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</v>
      </c>
      <c r="AW126" s="80">
        <f t="shared" si="270"/>
        <v>0</v>
      </c>
      <c r="AX126" s="80">
        <f t="shared" si="270"/>
        <v>0</v>
      </c>
      <c r="AY126" s="80">
        <f t="shared" si="270"/>
        <v>0</v>
      </c>
      <c r="AZ126" s="80">
        <f t="shared" si="271"/>
        <v>0</v>
      </c>
      <c r="BA126" s="80">
        <f t="shared" si="271"/>
        <v>0</v>
      </c>
      <c r="BB126" s="80">
        <f t="shared" si="271"/>
        <v>0</v>
      </c>
      <c r="BC126" s="80">
        <f t="shared" si="271"/>
        <v>0</v>
      </c>
      <c r="BD126" s="80">
        <f t="shared" si="271"/>
        <v>0.2</v>
      </c>
      <c r="BE126" s="80">
        <f t="shared" si="271"/>
        <v>0.2</v>
      </c>
      <c r="BF126" s="80">
        <f t="shared" si="271"/>
        <v>0.2</v>
      </c>
      <c r="BG126" s="80">
        <f t="shared" si="271"/>
        <v>0.2</v>
      </c>
      <c r="BH126" s="80">
        <f t="shared" si="271"/>
        <v>0.4</v>
      </c>
      <c r="BI126" s="80">
        <f t="shared" si="271"/>
        <v>0.4</v>
      </c>
      <c r="BJ126" s="80">
        <f t="shared" si="272"/>
        <v>0.8</v>
      </c>
      <c r="BK126" s="80">
        <f t="shared" si="272"/>
        <v>0.8</v>
      </c>
      <c r="BL126" s="80">
        <f t="shared" si="272"/>
        <v>0.8</v>
      </c>
      <c r="BM126" s="80">
        <f t="shared" si="272"/>
        <v>1</v>
      </c>
      <c r="BN126" s="80">
        <f t="shared" si="272"/>
        <v>1.4</v>
      </c>
      <c r="BO126" s="80">
        <f t="shared" si="272"/>
        <v>2.2000000000000002</v>
      </c>
      <c r="BP126" s="80">
        <f t="shared" si="272"/>
        <v>4.2</v>
      </c>
      <c r="BQ126" s="80">
        <f t="shared" si="272"/>
        <v>6.2</v>
      </c>
      <c r="BR126" s="80">
        <f t="shared" si="272"/>
        <v>10</v>
      </c>
      <c r="BS126" s="80">
        <f t="shared" si="272"/>
        <v>12.4</v>
      </c>
      <c r="BT126" s="80">
        <f t="shared" si="273"/>
        <v>17</v>
      </c>
      <c r="BU126" s="80">
        <f t="shared" si="273"/>
        <v>20.2</v>
      </c>
      <c r="BV126" s="80">
        <f t="shared" si="273"/>
        <v>24</v>
      </c>
      <c r="BW126" s="80">
        <f t="shared" si="273"/>
        <v>27</v>
      </c>
      <c r="BX126" s="80">
        <f t="shared" si="273"/>
        <v>34.799999999999997</v>
      </c>
      <c r="BY126" s="80">
        <f t="shared" si="273"/>
        <v>40</v>
      </c>
      <c r="BZ126" s="80">
        <f t="shared" si="273"/>
        <v>44</v>
      </c>
      <c r="CA126" s="80">
        <f t="shared" si="273"/>
        <v>56.2</v>
      </c>
      <c r="CB126" s="80">
        <f t="shared" si="273"/>
        <v>65.2</v>
      </c>
      <c r="CC126" s="80">
        <f t="shared" si="273"/>
        <v>84.6</v>
      </c>
      <c r="CD126" s="80">
        <f t="shared" si="274"/>
        <v>92</v>
      </c>
      <c r="CE126" s="80">
        <f t="shared" si="274"/>
        <v>111.6</v>
      </c>
      <c r="CF126" s="80">
        <f t="shared" si="274"/>
        <v>111.2</v>
      </c>
      <c r="CG126" s="80">
        <f t="shared" si="274"/>
        <v>120.6</v>
      </c>
      <c r="CH126" s="80">
        <f t="shared" si="274"/>
        <v>125.2</v>
      </c>
      <c r="CI126" s="80">
        <f t="shared" si="274"/>
        <v>152.80000000000001</v>
      </c>
      <c r="CJ126" s="80">
        <f t="shared" si="274"/>
        <v>169.6</v>
      </c>
      <c r="CK126" s="80">
        <f t="shared" si="274"/>
        <v>192.6</v>
      </c>
      <c r="CL126" s="80">
        <f t="shared" si="274"/>
        <v>194.4</v>
      </c>
      <c r="CM126" s="80">
        <f t="shared" si="274"/>
        <v>198.8</v>
      </c>
      <c r="CN126" s="80">
        <f t="shared" si="275"/>
        <v>187.4</v>
      </c>
      <c r="CO126" s="80">
        <f t="shared" si="275"/>
        <v>195.8</v>
      </c>
      <c r="CP126" s="80">
        <f t="shared" si="275"/>
        <v>209.8</v>
      </c>
      <c r="CQ126" s="80">
        <f t="shared" si="275"/>
        <v>234.8</v>
      </c>
      <c r="CR126" s="80">
        <f t="shared" si="275"/>
        <v>255.6</v>
      </c>
      <c r="CS126" s="80">
        <f t="shared" si="275"/>
        <v>287</v>
      </c>
      <c r="CT126" s="80">
        <f t="shared" si="275"/>
        <v>278.60000000000002</v>
      </c>
      <c r="CU126" s="80">
        <f t="shared" si="275"/>
        <v>271</v>
      </c>
      <c r="CV126" s="80">
        <f t="shared" si="275"/>
        <v>268.2</v>
      </c>
      <c r="CW126" s="80">
        <f t="shared" si="275"/>
        <v>263.8</v>
      </c>
      <c r="CX126" s="80">
        <f t="shared" si="276"/>
        <v>304.8</v>
      </c>
      <c r="CY126" s="80">
        <f t="shared" si="276"/>
        <v>356.6</v>
      </c>
      <c r="CZ126" s="80">
        <f t="shared" si="276"/>
        <v>400.6</v>
      </c>
      <c r="DA126" s="80">
        <f t="shared" si="276"/>
        <v>410.4</v>
      </c>
      <c r="DB126" s="80">
        <f t="shared" si="276"/>
        <v>452.8</v>
      </c>
      <c r="DC126" s="80">
        <f t="shared" si="276"/>
        <v>506.4</v>
      </c>
      <c r="DD126" s="80">
        <f t="shared" si="276"/>
        <v>522.6</v>
      </c>
      <c r="DE126" s="80">
        <f t="shared" si="276"/>
        <v>566.20000000000005</v>
      </c>
      <c r="DF126" s="80">
        <f t="shared" si="276"/>
        <v>645.20000000000005</v>
      </c>
      <c r="DG126" s="80">
        <f t="shared" si="276"/>
        <v>705</v>
      </c>
      <c r="DH126" s="80">
        <f t="shared" si="277"/>
        <v>668.4</v>
      </c>
      <c r="DI126" s="80">
        <f t="shared" si="277"/>
        <v>644.4</v>
      </c>
      <c r="DJ126" s="80">
        <f t="shared" si="277"/>
        <v>652.6</v>
      </c>
      <c r="DK126" s="80">
        <f t="shared" si="277"/>
        <v>681.6</v>
      </c>
      <c r="DL126" s="80">
        <f t="shared" si="277"/>
        <v>680.2</v>
      </c>
      <c r="DM126" s="80">
        <f t="shared" si="277"/>
        <v>760.2</v>
      </c>
      <c r="DN126" s="80">
        <f t="shared" si="277"/>
        <v>830.6</v>
      </c>
      <c r="DO126" s="80">
        <f t="shared" si="277"/>
        <v>886.6</v>
      </c>
      <c r="DP126" s="80">
        <f t="shared" si="277"/>
        <v>852.4</v>
      </c>
      <c r="DQ126" s="80">
        <f t="shared" si="277"/>
        <v>923</v>
      </c>
      <c r="DR126" s="80">
        <f t="shared" si="278"/>
        <v>911.2</v>
      </c>
      <c r="DS126" s="80">
        <f t="shared" si="278"/>
        <v>941.4</v>
      </c>
      <c r="DT126" s="80">
        <f t="shared" si="278"/>
        <v>1024.5999999999999</v>
      </c>
      <c r="DU126" s="80">
        <f t="shared" si="278"/>
        <v>1087.5999999999999</v>
      </c>
      <c r="DV126" s="80">
        <f t="shared" si="278"/>
        <v>998.4</v>
      </c>
      <c r="DW126" s="80">
        <f t="shared" si="278"/>
        <v>1007.2</v>
      </c>
      <c r="DX126" s="80">
        <f t="shared" si="278"/>
        <v>1093.2</v>
      </c>
      <c r="DY126" s="80">
        <f t="shared" si="278"/>
        <v>1033.8</v>
      </c>
      <c r="DZ126" s="80">
        <f t="shared" si="278"/>
        <v>1131.2</v>
      </c>
      <c r="EA126" s="80">
        <f t="shared" si="278"/>
        <v>1258.8</v>
      </c>
      <c r="EB126" s="80">
        <f t="shared" si="279"/>
        <v>1303</v>
      </c>
      <c r="EC126" s="80">
        <f t="shared" si="279"/>
        <v>1193.8</v>
      </c>
      <c r="ED126" s="80">
        <f t="shared" si="279"/>
        <v>1206</v>
      </c>
      <c r="EE126" s="80">
        <f t="shared" si="279"/>
        <v>1174.4000000000001</v>
      </c>
      <c r="EF126" s="80">
        <f t="shared" si="279"/>
        <v>1198.2</v>
      </c>
      <c r="EG126" s="80">
        <f t="shared" si="279"/>
        <v>1237.2</v>
      </c>
      <c r="EH126" s="80">
        <f t="shared" si="279"/>
        <v>1320</v>
      </c>
      <c r="EI126" s="80">
        <f t="shared" si="279"/>
        <v>1355.4</v>
      </c>
      <c r="EJ126" s="80">
        <f t="shared" si="279"/>
        <v>1241.2</v>
      </c>
      <c r="EK126" s="80">
        <f t="shared" si="279"/>
        <v>1133.5999999999999</v>
      </c>
      <c r="EL126" s="80">
        <f t="shared" si="280"/>
        <v>1155.5999999999999</v>
      </c>
      <c r="EM126" s="80">
        <f t="shared" si="280"/>
        <v>1271.8</v>
      </c>
      <c r="EN126" s="80">
        <f t="shared" si="280"/>
        <v>1357.2</v>
      </c>
      <c r="EO126" s="80">
        <f t="shared" si="280"/>
        <v>1491.6</v>
      </c>
      <c r="EP126" s="80">
        <f t="shared" si="280"/>
        <v>1563.2</v>
      </c>
      <c r="EQ126" s="80">
        <f t="shared" si="280"/>
        <v>1434.6</v>
      </c>
      <c r="ER126" s="80">
        <f t="shared" si="280"/>
        <v>1385.8</v>
      </c>
      <c r="ES126" s="80">
        <f t="shared" si="280"/>
        <v>1340.6</v>
      </c>
      <c r="ET126" s="80">
        <f t="shared" si="280"/>
        <v>1414.4</v>
      </c>
      <c r="EU126" s="80">
        <f t="shared" si="280"/>
        <v>1507.2</v>
      </c>
      <c r="EV126" s="80">
        <f t="shared" si="281"/>
        <v>1599.8</v>
      </c>
      <c r="EW126" s="80">
        <f t="shared" si="281"/>
        <v>1586.8</v>
      </c>
      <c r="EX126" s="80">
        <f t="shared" si="281"/>
        <v>1545.4</v>
      </c>
      <c r="EY126" s="80">
        <f t="shared" si="281"/>
        <v>1403.6</v>
      </c>
      <c r="EZ126" s="80">
        <f t="shared" si="281"/>
        <v>1379</v>
      </c>
      <c r="FA126" s="80">
        <f t="shared" si="281"/>
        <v>1487.8</v>
      </c>
      <c r="FB126" s="80">
        <f t="shared" si="281"/>
        <v>1559.2</v>
      </c>
      <c r="FC126" s="80">
        <f t="shared" si="281"/>
        <v>1627.4</v>
      </c>
      <c r="FD126" s="80">
        <f t="shared" si="281"/>
        <v>1769.8</v>
      </c>
      <c r="FE126" s="80">
        <f t="shared" si="281"/>
        <v>1675.8</v>
      </c>
      <c r="FF126" s="80">
        <f t="shared" si="282"/>
        <v>1543.8</v>
      </c>
      <c r="FG126" s="80">
        <f t="shared" si="282"/>
        <v>1524.4</v>
      </c>
      <c r="FH126" s="80">
        <f t="shared" si="282"/>
        <v>1526.6</v>
      </c>
      <c r="FI126" s="80">
        <f t="shared" si="282"/>
        <v>1514.6</v>
      </c>
      <c r="FJ126" s="80">
        <f t="shared" si="282"/>
        <v>1617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769.8</v>
      </c>
      <c r="FR126" s="10">
        <f t="shared" ca="1" si="283"/>
        <v>1675.8</v>
      </c>
      <c r="FS126" s="10">
        <f t="shared" ca="1" si="283"/>
        <v>1543.8</v>
      </c>
      <c r="FT126" s="10">
        <f t="shared" ca="1" si="283"/>
        <v>1524.4</v>
      </c>
      <c r="FU126" s="10">
        <f t="shared" ca="1" si="283"/>
        <v>1526.6</v>
      </c>
      <c r="FV126" s="10">
        <f t="shared" ca="1" si="283"/>
        <v>1514.6</v>
      </c>
      <c r="FW126" s="10">
        <f t="shared" ca="1" si="283"/>
        <v>1617</v>
      </c>
      <c r="FX126" s="10">
        <f t="shared" ca="1" si="205"/>
        <v>1596</v>
      </c>
      <c r="FY126" s="10" t="b">
        <f ca="1">FW126=FZ126</f>
        <v>0</v>
      </c>
      <c r="FZ126" s="10">
        <f t="array" ref="FZ126">MAX(IF(ISNA(L126:EE126),"",L126:EE126))</f>
        <v>1303</v>
      </c>
      <c r="GA126" s="52">
        <f t="shared" ca="1" si="206"/>
        <v>0.9677251702094487</v>
      </c>
      <c r="GB126" t="str">
        <f t="shared" si="207"/>
        <v>ContSouthAmerica</v>
      </c>
      <c r="GC126" t="str">
        <f t="shared" si="208"/>
        <v>South America</v>
      </c>
      <c r="GD126" s="10">
        <f t="shared" si="209"/>
        <v>1303</v>
      </c>
      <c r="GE126" s="10">
        <f t="shared" ca="1" si="210"/>
        <v>80347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0</v>
      </c>
      <c r="GJ126">
        <f t="shared" ca="1" si="215"/>
        <v>428000000</v>
      </c>
      <c r="GK126">
        <f t="array" ref="GK126">LARGE(IF(ISNA(L126:FN126),"",L126:FN126),GK$2)</f>
        <v>1769.8</v>
      </c>
      <c r="GL126">
        <f t="array" ref="GL126">LARGE(IF(ISNA(M126:FO126),"",M126:FO126),GL$2)</f>
        <v>1675.8</v>
      </c>
      <c r="GM126">
        <f t="array" ref="GM126">LARGE(IF(ISNA(N126:FP126),"",N126:FP126),GM$2)</f>
        <v>1627.4</v>
      </c>
      <c r="GN126">
        <f t="array" aca="1" ref="GN126" ca="1">LARGE(IF(ISNA(O126:FQ126),"",O126:FQ126),GN$2)</f>
        <v>1627.4</v>
      </c>
      <c r="GO126">
        <f t="array" aca="1" ref="GO126" ca="1">LARGE(IF(ISNA(P126:FR126),"",P126:FR126),GO$2)</f>
        <v>1627.4</v>
      </c>
      <c r="GP126">
        <f t="array" aca="1" ref="GP126" ca="1">LARGE(IF(ISNA(Q126:FS126),"",Q126:FS126),GP$2)</f>
        <v>1617</v>
      </c>
      <c r="GQ126">
        <f t="array" aca="1" ref="GQ126" ca="1">LARGE(IF(ISNA(R126:FT126),"",R126:FT126),GQ$2)</f>
        <v>1599.8</v>
      </c>
      <c r="GR126">
        <f t="shared" ca="1" si="163"/>
        <v>1649.2285714285713</v>
      </c>
    </row>
    <row r="127" spans="1:200" ht="30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>
        <f t="shared" si="282"/>
        <v>0</v>
      </c>
      <c r="FJ127" s="80">
        <f t="shared" si="282"/>
        <v>0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5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>
        <f t="shared" si="282"/>
        <v>0</v>
      </c>
      <c r="FJ128" s="80">
        <f t="shared" si="282"/>
        <v>0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customHeight="1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.14285714285714288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2.8571428571428574E-2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>
        <f t="shared" si="282"/>
        <v>0</v>
      </c>
      <c r="FJ129" s="80">
        <f t="shared" si="282"/>
        <v>0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.2</v>
      </c>
      <c r="FR129" s="10">
        <f t="shared" ca="1" si="283"/>
        <v>0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2.8571428571428574E-2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14285714285714288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40000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customHeight="1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83066963382561188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10239</v>
      </c>
      <c r="H130" s="81">
        <f t="shared" ca="1" si="201"/>
        <v>117.31428571428572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20.8</v>
      </c>
      <c r="FI130" s="80">
        <f t="shared" si="282"/>
        <v>124.6</v>
      </c>
      <c r="FJ130" s="80">
        <f t="shared" si="282"/>
        <v>123.2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11.4</v>
      </c>
      <c r="FR130" s="10">
        <f t="shared" ca="1" si="283"/>
        <v>111.6</v>
      </c>
      <c r="FS130" s="10">
        <f t="shared" ca="1" si="283"/>
        <v>111.4</v>
      </c>
      <c r="FT130" s="10">
        <f t="shared" ca="1" si="283"/>
        <v>118.2</v>
      </c>
      <c r="FU130" s="10">
        <f t="shared" ca="1" si="283"/>
        <v>120.8</v>
      </c>
      <c r="FV130" s="10">
        <f t="shared" ca="1" si="283"/>
        <v>124.6</v>
      </c>
      <c r="FW130" s="10">
        <f t="shared" ca="1" si="283"/>
        <v>123.2</v>
      </c>
      <c r="FX130" s="10">
        <f t="shared" ca="1" si="205"/>
        <v>117.31428571428572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83066963382561188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10239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>
        <f t="shared" si="282"/>
        <v>0</v>
      </c>
      <c r="FJ131" s="80">
        <f t="shared" si="282"/>
        <v>0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0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>
        <f t="shared" si="282"/>
        <v>0</v>
      </c>
      <c r="FJ132" s="80">
        <f t="shared" si="282"/>
        <v>0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0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450000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customHeight="1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7142857142857143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1.4285714285714286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>
        <f t="shared" si="301"/>
        <v>2</v>
      </c>
      <c r="FJ133" s="80">
        <f t="shared" si="301"/>
        <v>2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</v>
      </c>
      <c r="FR133" s="10">
        <f t="shared" ca="1" si="302"/>
        <v>0</v>
      </c>
      <c r="FS133" s="10">
        <f t="shared" ca="1" si="302"/>
        <v>2</v>
      </c>
      <c r="FT133" s="10">
        <f t="shared" ca="1" si="302"/>
        <v>2</v>
      </c>
      <c r="FU133" s="10">
        <f t="shared" ca="1" si="302"/>
        <v>2</v>
      </c>
      <c r="FV133" s="10">
        <f t="shared" ca="1" si="302"/>
        <v>2</v>
      </c>
      <c r="FW133" s="10">
        <f t="shared" ca="1" si="302"/>
        <v>2</v>
      </c>
      <c r="FX133" s="10">
        <f t="shared" ca="1" si="205"/>
        <v>1.4285714285714286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7142857142857143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0</v>
      </c>
      <c r="GJ133" s="10">
        <f t="shared" ca="1" si="215"/>
        <v>500000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2</v>
      </c>
      <c r="GO133">
        <f t="array" aca="1" ref="GO133" ca="1">LARGE(IF(ISNA(P133:FR133),"",P133:FR133),GO$2)</f>
        <v>2</v>
      </c>
      <c r="GP133">
        <f t="array" aca="1" ref="GP133" ca="1">LARGE(IF(ISNA(Q133:FS133),"",Q133:FS133),GP$2)</f>
        <v>2</v>
      </c>
      <c r="GQ133">
        <f t="array" aca="1" ref="GQ133" ca="1">LARGE(IF(ISNA(R133:FT133),"",R133:FT133),GQ$2)</f>
        <v>2</v>
      </c>
      <c r="GR133">
        <f t="shared" ref="GR133:GR196" ca="1" si="303">SUM(GK133:GQ133)/7</f>
        <v>2</v>
      </c>
    </row>
    <row r="134" spans="1:200" ht="30" customHeight="1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69230769230769251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6</v>
      </c>
      <c r="H134" s="81">
        <f t="shared" ca="1" si="201"/>
        <v>0.51428571428571435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>
        <f t="shared" si="301"/>
        <v>0.6</v>
      </c>
      <c r="FJ134" s="80">
        <f t="shared" si="301"/>
        <v>0.4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6</v>
      </c>
      <c r="FR134" s="10">
        <f t="shared" ca="1" si="302"/>
        <v>0.4</v>
      </c>
      <c r="FS134" s="10">
        <f t="shared" ca="1" si="302"/>
        <v>0.6</v>
      </c>
      <c r="FT134" s="10">
        <f t="shared" ca="1" si="302"/>
        <v>0.4</v>
      </c>
      <c r="FU134" s="10">
        <f t="shared" ca="1" si="302"/>
        <v>0.6</v>
      </c>
      <c r="FV134" s="10">
        <f t="shared" ca="1" si="302"/>
        <v>0.6</v>
      </c>
      <c r="FW134" s="10">
        <f t="shared" ca="1" si="302"/>
        <v>0.4</v>
      </c>
      <c r="FX134" s="10">
        <f t="shared" ca="1" si="205"/>
        <v>0.51428571428571435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69230769230769251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6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customHeight="1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70454545454545459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21</v>
      </c>
      <c r="H135" s="81">
        <f t="shared" ca="1" si="201"/>
        <v>0.88571428571428557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>
        <f t="shared" si="301"/>
        <v>1.4</v>
      </c>
      <c r="FJ135" s="80">
        <f t="shared" si="301"/>
        <v>2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</v>
      </c>
      <c r="FR135" s="10">
        <f t="shared" ca="1" si="302"/>
        <v>0</v>
      </c>
      <c r="FS135" s="10">
        <f t="shared" ca="1" si="302"/>
        <v>0</v>
      </c>
      <c r="FT135" s="10">
        <f t="shared" ca="1" si="302"/>
        <v>1.4</v>
      </c>
      <c r="FU135" s="10">
        <f t="shared" ca="1" si="302"/>
        <v>1.4</v>
      </c>
      <c r="FV135" s="10">
        <f t="shared" ca="1" si="302"/>
        <v>1.4</v>
      </c>
      <c r="FW135" s="10">
        <f t="shared" ca="1" si="302"/>
        <v>2</v>
      </c>
      <c r="FX135" s="10">
        <f t="shared" ca="1" si="205"/>
        <v>0.88571428571428557</v>
      </c>
      <c r="FY135" s="10" t="b">
        <f t="shared" ca="1" si="284"/>
        <v>1</v>
      </c>
      <c r="FZ135" s="10">
        <f t="array" ref="FZ135">MAX(IF(ISNA(L135:FN135),"",L135:FN135))</f>
        <v>2</v>
      </c>
      <c r="GA135" s="52">
        <f t="shared" ca="1" si="206"/>
        <v>0.70454545454545459</v>
      </c>
      <c r="GB135" t="str">
        <f t="shared" si="207"/>
        <v>Africa</v>
      </c>
      <c r="GC135" t="str">
        <f t="shared" si="208"/>
        <v>Zambia</v>
      </c>
      <c r="GD135" s="10">
        <f t="shared" si="209"/>
        <v>2</v>
      </c>
      <c r="GE135" s="10">
        <f t="shared" ca="1" si="210"/>
        <v>21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0</v>
      </c>
      <c r="GJ135" s="10">
        <f t="shared" ca="1" si="215"/>
        <v>13700000</v>
      </c>
      <c r="GK135">
        <f t="array" ref="GK135">LARGE(IF(ISNA(L135:FN135),"",L135:FN135),GK$2)</f>
        <v>2</v>
      </c>
      <c r="GL135">
        <f t="array" ref="GL135">LARGE(IF(ISNA(M135:FO135),"",M135:FO135),GL$2)</f>
        <v>1.4</v>
      </c>
      <c r="GM135">
        <f t="array" ref="GM135">LARGE(IF(ISNA(N135:FP135),"",N135:FP135),GM$2)</f>
        <v>1.4</v>
      </c>
      <c r="GN135">
        <f t="array" aca="1" ref="GN135" ca="1">LARGE(IF(ISNA(O135:FQ135),"",O135:FQ135),GN$2)</f>
        <v>1.4</v>
      </c>
      <c r="GO135">
        <f t="array" aca="1" ref="GO135" ca="1">LARGE(IF(ISNA(P135:FR135),"",P135:FR135),GO$2)</f>
        <v>1</v>
      </c>
      <c r="GP135">
        <f t="array" aca="1" ref="GP135" ca="1">LARGE(IF(ISNA(Q135:FS135),"",Q135:FS135),GP$2)</f>
        <v>0.8</v>
      </c>
      <c r="GQ135">
        <f t="array" aca="1" ref="GQ135" ca="1">LARGE(IF(ISNA(R135:FT135),"",R135:FT135),GQ$2)</f>
        <v>0.8</v>
      </c>
      <c r="GR135">
        <f t="shared" ca="1" si="303"/>
        <v>1.2571428571428569</v>
      </c>
    </row>
    <row r="136" spans="1:200" ht="30" customHeight="1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46153846153846151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17142857142857143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>
        <f t="shared" si="301"/>
        <v>0.2</v>
      </c>
      <c r="FJ136" s="80">
        <f t="shared" si="301"/>
        <v>0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.2</v>
      </c>
      <c r="FW136" s="10">
        <f t="shared" ca="1" si="302"/>
        <v>0</v>
      </c>
      <c r="FX136" s="10">
        <f t="shared" ca="1" si="205"/>
        <v>0.17142857142857143</v>
      </c>
      <c r="FY136" s="10" t="b">
        <f t="shared" ca="1" si="284"/>
        <v>0</v>
      </c>
      <c r="FZ136" s="10">
        <f t="array" ref="FZ136">MAX(IF(ISNA(L136:FN136),"",L136:FN136))</f>
        <v>0.4</v>
      </c>
      <c r="GA136" s="52">
        <f t="shared" ca="1" si="206"/>
        <v>0.46153846153846151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customHeight="1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70000000000000007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22</v>
      </c>
      <c r="H137" s="81">
        <f t="shared" ca="1" si="201"/>
        <v>0.6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>
        <f t="shared" si="301"/>
        <v>0.4</v>
      </c>
      <c r="FJ137" s="80">
        <f t="shared" si="301"/>
        <v>1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4</v>
      </c>
      <c r="FR137" s="10">
        <f t="shared" ca="1" si="302"/>
        <v>0.4</v>
      </c>
      <c r="FS137" s="10">
        <f t="shared" ca="1" si="302"/>
        <v>0.8</v>
      </c>
      <c r="FT137" s="10">
        <f t="shared" ca="1" si="302"/>
        <v>0.8</v>
      </c>
      <c r="FU137" s="10">
        <f t="shared" ca="1" si="302"/>
        <v>0.4</v>
      </c>
      <c r="FV137" s="10">
        <f t="shared" ca="1" si="302"/>
        <v>0.4</v>
      </c>
      <c r="FW137" s="10">
        <f t="shared" ca="1" si="302"/>
        <v>1</v>
      </c>
      <c r="FX137" s="10">
        <f t="shared" ca="1" si="205"/>
        <v>0.6</v>
      </c>
      <c r="FY137" s="10" t="b">
        <f t="shared" ca="1" si="284"/>
        <v>1</v>
      </c>
      <c r="FZ137" s="10">
        <f t="array" ref="FZ137">MAX(IF(ISNA(L137:FN137),"",L137:FN137))</f>
        <v>1</v>
      </c>
      <c r="GA137" s="52">
        <f t="shared" ca="1" si="206"/>
        <v>0.70000000000000007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1</v>
      </c>
      <c r="GE137" s="10">
        <f t="shared" ca="1" si="210"/>
        <v>22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0</v>
      </c>
      <c r="GJ137" s="10">
        <f t="shared" ca="1" si="215"/>
        <v>1600000</v>
      </c>
      <c r="GK137">
        <f t="array" ref="GK137">LARGE(IF(ISNA(L137:FN137),"",L137:FN137),GK$2)</f>
        <v>1</v>
      </c>
      <c r="GL137">
        <f t="array" ref="GL137">LARGE(IF(ISNA(M137:FO137),"",M137:FO137),GL$2)</f>
        <v>1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85714285714285698</v>
      </c>
    </row>
    <row r="138" spans="1:200" ht="30" customHeight="1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50842266462480856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72</v>
      </c>
      <c r="H138" s="81">
        <f t="shared" ca="1" si="201"/>
        <v>9.485714285714284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>
        <f t="shared" si="301"/>
        <v>7</v>
      </c>
      <c r="FJ138" s="80">
        <f t="shared" si="301"/>
        <v>10.199999999999999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10.6</v>
      </c>
      <c r="FR138" s="10">
        <f t="shared" ca="1" si="302"/>
        <v>8.8000000000000007</v>
      </c>
      <c r="FS138" s="10">
        <f t="shared" ca="1" si="302"/>
        <v>9.1999999999999993</v>
      </c>
      <c r="FT138" s="10">
        <f t="shared" ca="1" si="302"/>
        <v>12.2</v>
      </c>
      <c r="FU138" s="10">
        <f t="shared" ca="1" si="302"/>
        <v>8.4</v>
      </c>
      <c r="FV138" s="10">
        <f t="shared" ca="1" si="302"/>
        <v>7</v>
      </c>
      <c r="FW138" s="10">
        <f t="shared" ca="1" si="302"/>
        <v>10.199999999999999</v>
      </c>
      <c r="FX138" s="10">
        <f t="shared" ca="1" si="205"/>
        <v>9.485714285714284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50842266462480856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72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customHeight="1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86896551724137905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15</v>
      </c>
      <c r="H139" s="81">
        <f t="shared" ca="1" si="201"/>
        <v>3.5999999999999992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>
        <f t="shared" si="301"/>
        <v>2.4</v>
      </c>
      <c r="FJ139" s="80">
        <f t="shared" si="301"/>
        <v>3.2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4.5999999999999996</v>
      </c>
      <c r="FR139" s="10">
        <f t="shared" ca="1" si="302"/>
        <v>3.6</v>
      </c>
      <c r="FS139" s="10">
        <f t="shared" ca="1" si="302"/>
        <v>4.5999999999999996</v>
      </c>
      <c r="FT139" s="10">
        <f t="shared" ca="1" si="302"/>
        <v>3.6</v>
      </c>
      <c r="FU139" s="10">
        <f t="shared" ca="1" si="302"/>
        <v>3.2</v>
      </c>
      <c r="FV139" s="10">
        <f t="shared" ca="1" si="302"/>
        <v>2.4</v>
      </c>
      <c r="FW139" s="10">
        <f t="shared" ca="1" si="302"/>
        <v>3.2</v>
      </c>
      <c r="FX139" s="10">
        <f t="shared" ca="1" si="205"/>
        <v>3.5999999999999992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86896551724137905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15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4</v>
      </c>
      <c r="GP139">
        <f t="array" aca="1" ref="GP139" ca="1">LARGE(IF(ISNA(Q139:FS139),"",Q139:FS139),GP$2)</f>
        <v>4</v>
      </c>
      <c r="GQ139">
        <f t="array" aca="1" ref="GQ139" ca="1">LARGE(IF(ISNA(R139:FT139),"",R139:FT139),GQ$2)</f>
        <v>3.8</v>
      </c>
      <c r="GR139">
        <f t="shared" ca="1" si="303"/>
        <v>4.1428571428571432</v>
      </c>
    </row>
    <row r="140" spans="1:200" ht="30" customHeight="1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4428044280442805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82</v>
      </c>
      <c r="H140" s="81">
        <f t="shared" ca="1" si="201"/>
        <v>20.571428571428573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0.4</v>
      </c>
      <c r="BP140" s="80">
        <f t="shared" si="291"/>
        <v>1.8</v>
      </c>
      <c r="BQ140" s="80">
        <f t="shared" si="291"/>
        <v>2.6</v>
      </c>
      <c r="BR140" s="80">
        <f t="shared" si="291"/>
        <v>2.8</v>
      </c>
      <c r="BS140" s="80">
        <f t="shared" si="291"/>
        <v>2.4</v>
      </c>
      <c r="BT140" s="80">
        <f t="shared" si="292"/>
        <v>2.4</v>
      </c>
      <c r="BU140" s="80">
        <f t="shared" si="292"/>
        <v>1.2</v>
      </c>
      <c r="BV140" s="80">
        <f t="shared" si="292"/>
        <v>0.4</v>
      </c>
      <c r="BW140" s="80">
        <f t="shared" si="292"/>
        <v>1.4</v>
      </c>
      <c r="BX140" s="80">
        <f t="shared" si="292"/>
        <v>10.4</v>
      </c>
      <c r="BY140" s="80">
        <f t="shared" si="292"/>
        <v>12.6</v>
      </c>
      <c r="BZ140" s="80">
        <f t="shared" si="292"/>
        <v>14</v>
      </c>
      <c r="CA140" s="80">
        <f t="shared" si="292"/>
        <v>18.8</v>
      </c>
      <c r="CB140" s="80">
        <f t="shared" si="292"/>
        <v>23</v>
      </c>
      <c r="CC140" s="80">
        <f t="shared" si="292"/>
        <v>19</v>
      </c>
      <c r="CD140" s="80">
        <f t="shared" si="293"/>
        <v>20.399999999999999</v>
      </c>
      <c r="CE140" s="80">
        <f t="shared" si="293"/>
        <v>22.4</v>
      </c>
      <c r="CF140" s="80">
        <f t="shared" si="293"/>
        <v>19.600000000000001</v>
      </c>
      <c r="CG140" s="80">
        <f t="shared" si="293"/>
        <v>17.8</v>
      </c>
      <c r="CH140" s="80">
        <f t="shared" si="293"/>
        <v>32.6</v>
      </c>
      <c r="CI140" s="80">
        <f t="shared" si="293"/>
        <v>35.799999999999997</v>
      </c>
      <c r="CJ140" s="80">
        <f t="shared" si="293"/>
        <v>35.200000000000003</v>
      </c>
      <c r="CK140" s="80">
        <f t="shared" si="293"/>
        <v>41.2</v>
      </c>
      <c r="CL140" s="80">
        <f t="shared" si="293"/>
        <v>40.4</v>
      </c>
      <c r="CM140" s="80">
        <f t="shared" si="293"/>
        <v>21.4</v>
      </c>
      <c r="CN140" s="80">
        <f t="shared" si="294"/>
        <v>21.6</v>
      </c>
      <c r="CO140" s="80">
        <f t="shared" si="294"/>
        <v>29.4</v>
      </c>
      <c r="CP140" s="80">
        <f t="shared" si="294"/>
        <v>26.8</v>
      </c>
      <c r="CQ140" s="80">
        <f t="shared" si="294"/>
        <v>32.4</v>
      </c>
      <c r="CR140" s="80">
        <f t="shared" si="294"/>
        <v>44.2</v>
      </c>
      <c r="CS140" s="80">
        <f t="shared" si="294"/>
        <v>42</v>
      </c>
      <c r="CT140" s="80">
        <f t="shared" si="294"/>
        <v>34</v>
      </c>
      <c r="CU140" s="80">
        <f t="shared" si="294"/>
        <v>45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8</v>
      </c>
      <c r="DA140" s="80">
        <f t="shared" si="295"/>
        <v>24</v>
      </c>
      <c r="DB140" s="80">
        <f t="shared" si="295"/>
        <v>29.2</v>
      </c>
      <c r="DC140" s="80">
        <f t="shared" si="295"/>
        <v>30.8</v>
      </c>
      <c r="DD140" s="80">
        <f t="shared" si="295"/>
        <v>40.200000000000003</v>
      </c>
      <c r="DE140" s="80">
        <f t="shared" si="295"/>
        <v>45.4</v>
      </c>
      <c r="DF140" s="80">
        <f t="shared" si="295"/>
        <v>50.8</v>
      </c>
      <c r="DG140" s="80">
        <f t="shared" si="295"/>
        <v>37.200000000000003</v>
      </c>
      <c r="DH140" s="80">
        <f t="shared" si="296"/>
        <v>30.6</v>
      </c>
      <c r="DI140" s="80">
        <f t="shared" si="296"/>
        <v>29.4</v>
      </c>
      <c r="DJ140" s="80">
        <f t="shared" si="296"/>
        <v>33.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2.200000000000003</v>
      </c>
      <c r="DO140" s="80">
        <f t="shared" si="296"/>
        <v>21.8</v>
      </c>
      <c r="DP140" s="80">
        <f t="shared" si="296"/>
        <v>23.4</v>
      </c>
      <c r="DQ140" s="80">
        <f t="shared" si="296"/>
        <v>28.8</v>
      </c>
      <c r="DR140" s="80">
        <f t="shared" si="297"/>
        <v>23.6</v>
      </c>
      <c r="DS140" s="80">
        <f t="shared" si="297"/>
        <v>28.8</v>
      </c>
      <c r="DT140" s="80">
        <f t="shared" si="297"/>
        <v>37.200000000000003</v>
      </c>
      <c r="DU140" s="80">
        <f t="shared" si="297"/>
        <v>31.4</v>
      </c>
      <c r="DV140" s="80">
        <f t="shared" si="297"/>
        <v>22.8</v>
      </c>
      <c r="DW140" s="80">
        <f t="shared" si="297"/>
        <v>26.6</v>
      </c>
      <c r="DX140" s="80">
        <f t="shared" si="297"/>
        <v>26</v>
      </c>
      <c r="DY140" s="80">
        <f t="shared" si="297"/>
        <v>21.6</v>
      </c>
      <c r="DZ140" s="80">
        <f t="shared" si="297"/>
        <v>35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4</v>
      </c>
      <c r="EE140" s="80">
        <f t="shared" si="298"/>
        <v>24.4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2</v>
      </c>
      <c r="EP140" s="80">
        <f t="shared" si="299"/>
        <v>16.8</v>
      </c>
      <c r="EQ140" s="80">
        <f t="shared" si="299"/>
        <v>15.2</v>
      </c>
      <c r="ER140" s="80">
        <f t="shared" si="299"/>
        <v>16.600000000000001</v>
      </c>
      <c r="ES140" s="80">
        <f t="shared" si="299"/>
        <v>27</v>
      </c>
      <c r="ET140" s="80">
        <f t="shared" si="299"/>
        <v>31.2</v>
      </c>
      <c r="EU140" s="80">
        <f t="shared" si="299"/>
        <v>39.4</v>
      </c>
      <c r="EV140" s="80">
        <f t="shared" si="300"/>
        <v>47.8</v>
      </c>
      <c r="EW140" s="80">
        <f t="shared" si="300"/>
        <v>47.8</v>
      </c>
      <c r="EX140" s="80">
        <f t="shared" si="300"/>
        <v>33</v>
      </c>
      <c r="EY140" s="80">
        <f t="shared" si="300"/>
        <v>32.4</v>
      </c>
      <c r="EZ140" s="80">
        <f t="shared" si="300"/>
        <v>31</v>
      </c>
      <c r="FA140" s="80">
        <f t="shared" si="300"/>
        <v>31.4</v>
      </c>
      <c r="FB140" s="80">
        <f t="shared" si="300"/>
        <v>32</v>
      </c>
      <c r="FC140" s="80">
        <f t="shared" si="300"/>
        <v>37.200000000000003</v>
      </c>
      <c r="FD140" s="80">
        <f t="shared" si="300"/>
        <v>30.4</v>
      </c>
      <c r="FE140" s="80">
        <f t="shared" si="300"/>
        <v>23</v>
      </c>
      <c r="FF140" s="80">
        <f t="shared" si="301"/>
        <v>14.8</v>
      </c>
      <c r="FG140" s="80">
        <f t="shared" si="301"/>
        <v>17.8</v>
      </c>
      <c r="FH140" s="80">
        <f t="shared" si="301"/>
        <v>12.4</v>
      </c>
      <c r="FI140" s="80">
        <f t="shared" si="301"/>
        <v>20.399999999999999</v>
      </c>
      <c r="FJ140" s="80">
        <f t="shared" si="301"/>
        <v>25.2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30.4</v>
      </c>
      <c r="FR140" s="10">
        <f t="shared" ca="1" si="302"/>
        <v>23</v>
      </c>
      <c r="FS140" s="10">
        <f t="shared" ca="1" si="302"/>
        <v>14.8</v>
      </c>
      <c r="FT140" s="10">
        <f t="shared" ca="1" si="302"/>
        <v>17.8</v>
      </c>
      <c r="FU140" s="10">
        <f t="shared" ca="1" si="302"/>
        <v>12.4</v>
      </c>
      <c r="FV140" s="10">
        <f t="shared" ca="1" si="302"/>
        <v>20.399999999999999</v>
      </c>
      <c r="FW140" s="10">
        <f t="shared" ca="1" si="302"/>
        <v>25.2</v>
      </c>
      <c r="FX140" s="10">
        <f t="shared" ca="1" si="205"/>
        <v>20.571428571428573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4428044280442805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82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7.8</v>
      </c>
      <c r="GM140">
        <f t="array" ref="GM140">LARGE(IF(ISNA(N140:FP140),"",N140:FP140),GM$2)</f>
        <v>47.8</v>
      </c>
      <c r="GN140">
        <f t="array" aca="1" ref="GN140" ca="1">LARGE(IF(ISNA(O140:FQ140),"",O140:FQ140),GN$2)</f>
        <v>45.8</v>
      </c>
      <c r="GO140">
        <f t="array" aca="1" ref="GO140" ca="1">LARGE(IF(ISNA(P140:FR140),"",P140:FR140),GO$2)</f>
        <v>45.4</v>
      </c>
      <c r="GP140">
        <f t="array" aca="1" ref="GP140" ca="1">LARGE(IF(ISNA(Q140:FS140),"",Q140:FS140),GP$2)</f>
        <v>44.2</v>
      </c>
      <c r="GQ140">
        <f t="array" aca="1" ref="GQ140" ca="1">LARGE(IF(ISNA(R140:FT140),"",R140:FT140),GQ$2)</f>
        <v>43.4</v>
      </c>
      <c r="GR140">
        <f t="shared" ca="1" si="303"/>
        <v>46.457142857142856</v>
      </c>
    </row>
    <row r="141" spans="1:200" ht="30" customHeight="1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83246073298429346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103</v>
      </c>
      <c r="H141" s="81">
        <f t="shared" ca="1" si="201"/>
        <v>4.5428571428571436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>
        <f t="shared" si="301"/>
        <v>2</v>
      </c>
      <c r="FJ141" s="80">
        <f t="shared" si="301"/>
        <v>3.6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6.2</v>
      </c>
      <c r="FR141" s="10">
        <f t="shared" ca="1" si="302"/>
        <v>5.4</v>
      </c>
      <c r="FS141" s="10">
        <f t="shared" ca="1" si="302"/>
        <v>3.8</v>
      </c>
      <c r="FT141" s="10">
        <f t="shared" ca="1" si="302"/>
        <v>5.8</v>
      </c>
      <c r="FU141" s="10">
        <f t="shared" ca="1" si="302"/>
        <v>5</v>
      </c>
      <c r="FV141" s="10">
        <f t="shared" ca="1" si="302"/>
        <v>2</v>
      </c>
      <c r="FW141" s="10">
        <f t="shared" ca="1" si="302"/>
        <v>3.6</v>
      </c>
      <c r="FX141" s="10">
        <f t="shared" ca="1" si="205"/>
        <v>4.5428571428571436</v>
      </c>
      <c r="FY141" s="10" t="b">
        <f t="shared" ca="1" si="284"/>
        <v>1</v>
      </c>
      <c r="FZ141" s="10">
        <f t="array" ref="FZ141">MAX(IF(ISNA(L141:FN141),"",L141:FN141))</f>
        <v>6.2</v>
      </c>
      <c r="GA141" s="52">
        <f t="shared" ca="1" si="206"/>
        <v>0.83246073298429346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103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.4</v>
      </c>
      <c r="GO141">
        <f t="array" aca="1" ref="GO141" ca="1">LARGE(IF(ISNA(P141:FR141),"",P141:FR141),GO$2)</f>
        <v>5.4</v>
      </c>
      <c r="GP141">
        <f t="array" aca="1" ref="GP141" ca="1">LARGE(IF(ISNA(Q141:FS141),"",Q141:FS141),GP$2)</f>
        <v>5</v>
      </c>
      <c r="GQ141">
        <f t="array" aca="1" ref="GQ141" ca="1">LARGE(IF(ISNA(R141:FT141),"",R141:FT141),GQ$2)</f>
        <v>5</v>
      </c>
      <c r="GR141">
        <f t="shared" ca="1" si="303"/>
        <v>5.4571428571428564</v>
      </c>
    </row>
    <row r="142" spans="1:200" ht="30" customHeight="1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2397260273972601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41</v>
      </c>
      <c r="H142" s="81">
        <f t="shared" ca="1" si="201"/>
        <v>4.3714285714285719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>
        <f t="shared" si="301"/>
        <v>4</v>
      </c>
      <c r="FJ142" s="80">
        <f t="shared" si="301"/>
        <v>3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4.2</v>
      </c>
      <c r="FR142" s="10">
        <f t="shared" ca="1" si="302"/>
        <v>4.5999999999999996</v>
      </c>
      <c r="FS142" s="10">
        <f t="shared" ca="1" si="302"/>
        <v>4.8</v>
      </c>
      <c r="FT142" s="10">
        <f t="shared" ca="1" si="302"/>
        <v>5.2</v>
      </c>
      <c r="FU142" s="10">
        <f t="shared" ca="1" si="302"/>
        <v>4.8</v>
      </c>
      <c r="FV142" s="10">
        <f t="shared" ca="1" si="302"/>
        <v>4</v>
      </c>
      <c r="FW142" s="10">
        <f t="shared" ca="1" si="302"/>
        <v>3</v>
      </c>
      <c r="FX142" s="10">
        <f t="shared" ca="1" si="205"/>
        <v>4.3714285714285719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2397260273972601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41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>
        <f t="shared" si="319"/>
        <v>0</v>
      </c>
      <c r="FJ143" s="80">
        <f t="shared" si="319"/>
        <v>0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>
        <f t="shared" si="319"/>
        <v>0</v>
      </c>
      <c r="FJ144" s="80">
        <f t="shared" si="319"/>
        <v>0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Y144" s="10" t="b">
        <f t="shared" ca="1" si="284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>
        <f t="shared" si="319"/>
        <v>0</v>
      </c>
      <c r="FJ145" s="80">
        <f t="shared" si="319"/>
        <v>0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Y145" s="10" t="b">
        <f t="shared" ca="1" si="284"/>
        <v>1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customHeight="1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9508196721311476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64</v>
      </c>
      <c r="H146" s="81">
        <f t="shared" ca="1" si="201"/>
        <v>1.657142857142857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>
        <f t="shared" si="319"/>
        <v>1.6</v>
      </c>
      <c r="FJ146" s="80">
        <f t="shared" si="319"/>
        <v>2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.2</v>
      </c>
      <c r="FR146" s="10">
        <f t="shared" ca="1" si="321"/>
        <v>1.6</v>
      </c>
      <c r="FS146" s="10">
        <f t="shared" ca="1" si="321"/>
        <v>1.6</v>
      </c>
      <c r="FT146" s="10">
        <f t="shared" ca="1" si="321"/>
        <v>1.8</v>
      </c>
      <c r="FU146" s="10">
        <f t="shared" ca="1" si="321"/>
        <v>1.8</v>
      </c>
      <c r="FV146" s="10">
        <f t="shared" ca="1" si="321"/>
        <v>1.6</v>
      </c>
      <c r="FW146" s="10">
        <f t="shared" ca="1" si="321"/>
        <v>2</v>
      </c>
      <c r="FX146" s="10">
        <f t="shared" ca="1" si="205"/>
        <v>1.657142857142857</v>
      </c>
      <c r="FY146" s="10" t="b">
        <f ca="1">MAX(FQ146:FW146)=FZ146</f>
        <v>1</v>
      </c>
      <c r="FZ146" s="10">
        <f t="array" ref="FZ146">MAX(IF(ISNA(L146:FN146),"",L146:FN146))</f>
        <v>2</v>
      </c>
      <c r="GA146" s="52">
        <f t="shared" ca="1" si="206"/>
        <v>0.9508196721311476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2</v>
      </c>
      <c r="GE146" s="10">
        <f t="shared" ca="1" si="210"/>
        <v>64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2</v>
      </c>
      <c r="GL146">
        <f t="array" ref="GL146">LARGE(IF(ISNA(M146:FO146),"",M146:FO146),GL$2)</f>
        <v>1.8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8</v>
      </c>
      <c r="GO146">
        <f t="array" aca="1" ref="GO146" ca="1">LARGE(IF(ISNA(P146:FR146),"",P146:FR146),GO$2)</f>
        <v>1.6</v>
      </c>
      <c r="GP146">
        <f t="array" aca="1" ref="GP146" ca="1">LARGE(IF(ISNA(Q146:FS146),"",Q146:FS146),GP$2)</f>
        <v>1.6</v>
      </c>
      <c r="GQ146">
        <f t="array" aca="1" ref="GQ146" ca="1">LARGE(IF(ISNA(R146:FT146),"",R146:FT146),GQ$2)</f>
        <v>1.6</v>
      </c>
      <c r="GR146">
        <f t="shared" ca="1" si="303"/>
        <v>1.7428571428571427</v>
      </c>
    </row>
    <row r="147" spans="1:200" ht="30" customHeight="1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79761904761904778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53</v>
      </c>
      <c r="H147" s="81">
        <f t="shared" ca="1" si="201"/>
        <v>3.8285714285714283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4</v>
      </c>
      <c r="FI147" s="80">
        <f t="shared" si="319"/>
        <v>3.2</v>
      </c>
      <c r="FJ147" s="80">
        <f t="shared" si="319"/>
        <v>4.4000000000000004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</v>
      </c>
      <c r="FR147" s="10">
        <f t="shared" ca="1" si="321"/>
        <v>3.4</v>
      </c>
      <c r="FS147" s="10">
        <f t="shared" ca="1" si="321"/>
        <v>4.2</v>
      </c>
      <c r="FT147" s="10">
        <f t="shared" ca="1" si="321"/>
        <v>4.2</v>
      </c>
      <c r="FU147" s="10">
        <f t="shared" ca="1" si="321"/>
        <v>3.4</v>
      </c>
      <c r="FV147" s="10">
        <f t="shared" ca="1" si="321"/>
        <v>3.2</v>
      </c>
      <c r="FW147" s="10">
        <f t="shared" ca="1" si="321"/>
        <v>4.4000000000000004</v>
      </c>
      <c r="FX147" s="10">
        <f t="shared" ca="1" si="205"/>
        <v>3.8285714285714283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79761904761904778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53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4000000000000004</v>
      </c>
      <c r="GR147">
        <f t="shared" ca="1" si="303"/>
        <v>4.7999999999999989</v>
      </c>
    </row>
    <row r="148" spans="1:200" ht="30" customHeight="1">
      <c r="A148">
        <f t="shared" si="285"/>
        <v>251</v>
      </c>
      <c r="B148" s="81">
        <f>VLOOKUP(F148,Countries!$D$5:$F$255,3,FALSE)</f>
        <v>106977</v>
      </c>
      <c r="C148" s="86">
        <f t="shared" ca="1" si="199"/>
        <v>0</v>
      </c>
      <c r="D148" s="80" t="str">
        <f>VLOOKUP(F148,Countries!$D$5:$E$255,2,FALSE)</f>
        <v>USA</v>
      </c>
      <c r="E148" s="80" t="str">
        <f>VLOOKUP(F148,Countries!$D$5:$G$255,4,FALSE)</f>
        <v>_US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>
        <f t="shared" si="319"/>
        <v>0</v>
      </c>
      <c r="FJ148" s="80">
        <f t="shared" si="319"/>
        <v>0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Y148" s="10" t="b">
        <f ca="1">MAX(FQ148:FW148)=FZ148</f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>
        <f t="shared" ca="1" si="211"/>
        <v>106977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9989166434518839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342</v>
      </c>
      <c r="H149" s="81">
        <f t="shared" ca="1" si="201"/>
        <v>46.142857142857146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>
        <f t="shared" si="319"/>
        <v>43.6</v>
      </c>
      <c r="FJ149" s="80">
        <f t="shared" si="319"/>
        <v>43.4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45.4</v>
      </c>
      <c r="FR149" s="10">
        <f t="shared" ca="1" si="321"/>
        <v>43.2</v>
      </c>
      <c r="FS149" s="10">
        <f t="shared" ca="1" si="321"/>
        <v>47.4</v>
      </c>
      <c r="FT149" s="10">
        <f t="shared" ca="1" si="321"/>
        <v>51.6</v>
      </c>
      <c r="FU149" s="10">
        <f t="shared" ca="1" si="321"/>
        <v>48.4</v>
      </c>
      <c r="FV149" s="10">
        <f t="shared" ca="1" si="321"/>
        <v>43.6</v>
      </c>
      <c r="FW149" s="10">
        <f t="shared" ca="1" si="321"/>
        <v>43.4</v>
      </c>
      <c r="FX149" s="10">
        <f t="shared" ca="1" si="205"/>
        <v>46.142857142857146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9989166434518839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342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7.2347893915756634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34</v>
      </c>
      <c r="H150" s="81">
        <f t="shared" ca="1" si="201"/>
        <v>10.6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>
        <f t="shared" si="319"/>
        <v>9.1999999999999993</v>
      </c>
      <c r="FJ150" s="80">
        <f t="shared" si="319"/>
        <v>8.8000000000000007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3.8</v>
      </c>
      <c r="FR150" s="10">
        <f t="shared" ca="1" si="321"/>
        <v>11.2</v>
      </c>
      <c r="FS150" s="10">
        <f t="shared" ca="1" si="321"/>
        <v>12.2</v>
      </c>
      <c r="FT150" s="10">
        <f t="shared" ca="1" si="321"/>
        <v>9.6</v>
      </c>
      <c r="FU150" s="10">
        <f t="shared" ca="1" si="321"/>
        <v>9.4</v>
      </c>
      <c r="FV150" s="10">
        <f t="shared" ca="1" si="321"/>
        <v>9.1999999999999993</v>
      </c>
      <c r="FW150" s="10">
        <f t="shared" ca="1" si="321"/>
        <v>8.8000000000000007</v>
      </c>
      <c r="FX150" s="10">
        <f t="shared" ca="1" si="205"/>
        <v>10.6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7.2347893915756634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34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customHeight="1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.10526315789473686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20</v>
      </c>
      <c r="H151" s="81">
        <f t="shared" ref="H151:H214" ca="1" si="324">FX151</f>
        <v>5.7142857142857148E-2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>
        <f t="shared" si="319"/>
        <v>0.2</v>
      </c>
      <c r="FJ151" s="80">
        <f t="shared" si="319"/>
        <v>0.2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.2</v>
      </c>
      <c r="FW151" s="10">
        <f t="shared" ca="1" si="321"/>
        <v>0.2</v>
      </c>
      <c r="FX151" s="10">
        <f t="shared" ref="FX151:FX214" ca="1" si="328">SUM(FQ151:FW151)/7</f>
        <v>5.7142857142857148E-2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.10526315789473686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20</v>
      </c>
      <c r="GF151" s="10">
        <f t="shared" ref="GF151:GF214" ca="1" si="334">IF(GA151&lt;$GF$2,$B151,0)</f>
        <v>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2980000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2222222222222221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2</v>
      </c>
      <c r="H152" s="81">
        <f t="shared" ca="1" si="324"/>
        <v>0.22857142857142859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>
        <f t="shared" si="319"/>
        <v>0.2</v>
      </c>
      <c r="FJ152" s="80">
        <f t="shared" si="319"/>
        <v>0.4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2</v>
      </c>
      <c r="FW152" s="10">
        <f t="shared" ca="1" si="321"/>
        <v>0.4</v>
      </c>
      <c r="FX152" s="10">
        <f t="shared" ca="1" si="328"/>
        <v>0.22857142857142859</v>
      </c>
      <c r="FZ152" s="10">
        <f t="array" ref="FZ152">MAX(IF(ISNA(L152:EE152),"",L152:EE152))</f>
        <v>1.2</v>
      </c>
      <c r="GA152" s="52">
        <f t="shared" ca="1" si="329"/>
        <v>0.22222222222222221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2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5.5555555555555546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3</v>
      </c>
      <c r="H153" s="81">
        <f t="shared" ca="1" si="324"/>
        <v>0.14285714285714285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>
        <f t="shared" si="354"/>
        <v>0.2</v>
      </c>
      <c r="FJ153" s="80">
        <f t="shared" si="354"/>
        <v>0.2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2</v>
      </c>
      <c r="FR153" s="10">
        <f t="shared" ca="1" si="321"/>
        <v>0.2</v>
      </c>
      <c r="FS153" s="10">
        <f t="shared" ca="1" si="321"/>
        <v>0</v>
      </c>
      <c r="FT153" s="10">
        <f t="shared" ca="1" si="321"/>
        <v>0</v>
      </c>
      <c r="FU153" s="10">
        <f t="shared" ca="1" si="321"/>
        <v>0.2</v>
      </c>
      <c r="FV153" s="10">
        <f t="shared" ca="1" si="321"/>
        <v>0.2</v>
      </c>
      <c r="FW153" s="10">
        <f t="shared" ca="1" si="321"/>
        <v>0.2</v>
      </c>
      <c r="FX153" s="10">
        <f t="shared" ca="1" si="328"/>
        <v>0.14285714285714285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5.5555555555555546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3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customHeight="1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>
        <f t="shared" si="354"/>
        <v>0</v>
      </c>
      <c r="FJ154" s="80">
        <f t="shared" si="354"/>
        <v>0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23529411764705885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22857142857142859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>
        <f t="shared" si="354"/>
        <v>0</v>
      </c>
      <c r="FJ155" s="80">
        <f t="shared" si="354"/>
        <v>0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4</v>
      </c>
      <c r="FR155" s="10">
        <f t="shared" ca="1" si="321"/>
        <v>0.4</v>
      </c>
      <c r="FS155" s="10">
        <f t="shared" ca="1" si="321"/>
        <v>0.4</v>
      </c>
      <c r="FT155" s="10">
        <f t="shared" ca="1" si="321"/>
        <v>0.4</v>
      </c>
      <c r="FU155" s="10">
        <f t="shared" ca="1" si="321"/>
        <v>0</v>
      </c>
      <c r="FV155" s="10">
        <f t="shared" ca="1" si="321"/>
        <v>0</v>
      </c>
      <c r="FW155" s="10">
        <f t="shared" ca="1" si="321"/>
        <v>0</v>
      </c>
      <c r="FX155" s="10">
        <f t="shared" ca="1" si="328"/>
        <v>0.22857142857142859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23529411764705885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9335705812574142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90</v>
      </c>
      <c r="H156" s="81">
        <f t="shared" ca="1" si="324"/>
        <v>13.971428571428572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>
        <f t="shared" si="354"/>
        <v>12</v>
      </c>
      <c r="FJ156" s="80">
        <f t="shared" si="354"/>
        <v>17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7.2</v>
      </c>
      <c r="FR156" s="10">
        <f t="shared" ca="1" si="355"/>
        <v>12.6</v>
      </c>
      <c r="FS156" s="10">
        <f t="shared" ca="1" si="355"/>
        <v>11</v>
      </c>
      <c r="FT156" s="10">
        <f t="shared" ca="1" si="355"/>
        <v>14.4</v>
      </c>
      <c r="FU156" s="10">
        <f t="shared" ca="1" si="355"/>
        <v>13.6</v>
      </c>
      <c r="FV156" s="10">
        <f t="shared" ca="1" si="355"/>
        <v>12</v>
      </c>
      <c r="FW156" s="10">
        <f t="shared" ca="1" si="355"/>
        <v>17</v>
      </c>
      <c r="FX156" s="10">
        <f t="shared" ca="1" si="328"/>
        <v>13.971428571428572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9335705812574142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90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customHeight="1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47787610619469029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98</v>
      </c>
      <c r="H157" s="81">
        <f t="shared" ca="1" si="324"/>
        <v>1.5428571428571429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>
        <f t="shared" si="354"/>
        <v>1.6</v>
      </c>
      <c r="FJ157" s="80">
        <f t="shared" si="354"/>
        <v>2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2.4</v>
      </c>
      <c r="FR157" s="10">
        <f t="shared" ca="1" si="355"/>
        <v>1.6</v>
      </c>
      <c r="FS157" s="10">
        <f t="shared" ca="1" si="355"/>
        <v>1.2</v>
      </c>
      <c r="FT157" s="10">
        <f t="shared" ca="1" si="355"/>
        <v>1</v>
      </c>
      <c r="FU157" s="10">
        <f t="shared" ca="1" si="355"/>
        <v>1</v>
      </c>
      <c r="FV157" s="10">
        <f t="shared" ca="1" si="355"/>
        <v>1.6</v>
      </c>
      <c r="FW157" s="10">
        <f t="shared" ca="1" si="355"/>
        <v>2</v>
      </c>
      <c r="FX157" s="10">
        <f t="shared" ca="1" si="328"/>
        <v>1.5428571428571429</v>
      </c>
      <c r="FY157" s="10" t="b">
        <f ca="1">MAX(FQ157:FW157)=FZ157</f>
        <v>0</v>
      </c>
      <c r="FZ157" s="10">
        <f t="array" ref="FZ157">MAX(IF(ISNA(L157:FN157),"",L157:FN157))</f>
        <v>3.6</v>
      </c>
      <c r="GA157" s="52">
        <f t="shared" ca="1" si="329"/>
        <v>0.47787610619469029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98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303"/>
        <v>3.2285714285714286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23880597014925375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8</v>
      </c>
      <c r="H158" s="81">
        <f t="shared" ca="1" si="324"/>
        <v>0.45714285714285718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>
        <f t="shared" si="354"/>
        <v>0.4</v>
      </c>
      <c r="FJ158" s="80">
        <f t="shared" si="354"/>
        <v>0.2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4</v>
      </c>
      <c r="FR158" s="10">
        <f t="shared" ca="1" si="355"/>
        <v>0.6</v>
      </c>
      <c r="FS158" s="10">
        <f t="shared" ca="1" si="355"/>
        <v>0.6</v>
      </c>
      <c r="FT158" s="10">
        <f t="shared" ca="1" si="355"/>
        <v>0.6</v>
      </c>
      <c r="FU158" s="10">
        <f t="shared" ca="1" si="355"/>
        <v>0.4</v>
      </c>
      <c r="FV158" s="10">
        <f t="shared" ca="1" si="355"/>
        <v>0.4</v>
      </c>
      <c r="FW158" s="10">
        <f t="shared" ca="1" si="355"/>
        <v>0.2</v>
      </c>
      <c r="FX158" s="10">
        <f t="shared" ca="1" si="328"/>
        <v>0.45714285714285718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23880597014925375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8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9.0491626148028095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307</v>
      </c>
      <c r="H159" s="81">
        <f t="shared" ca="1" si="324"/>
        <v>9.5714285714285712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>
        <f t="shared" si="354"/>
        <v>9.4</v>
      </c>
      <c r="FJ159" s="80">
        <f t="shared" si="354"/>
        <v>9.4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9.4</v>
      </c>
      <c r="FR159" s="10">
        <f t="shared" ca="1" si="355"/>
        <v>10</v>
      </c>
      <c r="FS159" s="10">
        <f t="shared" ca="1" si="355"/>
        <v>8.8000000000000007</v>
      </c>
      <c r="FT159" s="10">
        <f t="shared" ca="1" si="355"/>
        <v>10.199999999999999</v>
      </c>
      <c r="FU159" s="10">
        <f t="shared" ca="1" si="355"/>
        <v>9.8000000000000007</v>
      </c>
      <c r="FV159" s="10">
        <f t="shared" ca="1" si="355"/>
        <v>9.4</v>
      </c>
      <c r="FW159" s="10">
        <f t="shared" ca="1" si="355"/>
        <v>9.4</v>
      </c>
      <c r="FX159" s="10">
        <f t="shared" ca="1" si="328"/>
        <v>9.5714285714285712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9.0491626148028095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307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customHeight="1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>
        <f t="shared" si="354"/>
        <v>0</v>
      </c>
      <c r="FJ160" s="80">
        <f t="shared" si="354"/>
        <v>0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9.790209790209789E-2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51</v>
      </c>
      <c r="H161" s="81">
        <f t="shared" ca="1" si="324"/>
        <v>0.4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>
        <f t="shared" si="354"/>
        <v>0.8</v>
      </c>
      <c r="FJ161" s="80">
        <f t="shared" si="354"/>
        <v>0.4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</v>
      </c>
      <c r="FR161" s="10">
        <f t="shared" ca="1" si="355"/>
        <v>0.4</v>
      </c>
      <c r="FS161" s="10">
        <f t="shared" ca="1" si="355"/>
        <v>0.4</v>
      </c>
      <c r="FT161" s="10">
        <f t="shared" ca="1" si="355"/>
        <v>0.4</v>
      </c>
      <c r="FU161" s="10">
        <f t="shared" ca="1" si="355"/>
        <v>0.4</v>
      </c>
      <c r="FV161" s="10">
        <f t="shared" ca="1" si="355"/>
        <v>0.8</v>
      </c>
      <c r="FW161" s="10">
        <f t="shared" ca="1" si="355"/>
        <v>0.4</v>
      </c>
      <c r="FX161" s="10">
        <f t="shared" ca="1" si="328"/>
        <v>0.4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9.790209790209789E-2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51</v>
      </c>
      <c r="GF161">
        <f t="shared" ca="1" si="334"/>
        <v>3194000</v>
      </c>
      <c r="GG161">
        <f t="shared" ca="1" si="335"/>
        <v>0</v>
      </c>
      <c r="GH161">
        <f t="shared" ca="1" si="336"/>
        <v>0</v>
      </c>
      <c r="GI161">
        <f t="shared" ca="1" si="337"/>
        <v>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5.7142857142857141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90</v>
      </c>
      <c r="H162" s="81">
        <f t="shared" ca="1" si="324"/>
        <v>0.17142857142857143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>
        <f t="shared" si="354"/>
        <v>0.2</v>
      </c>
      <c r="FJ162" s="80">
        <f t="shared" si="354"/>
        <v>0.2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4</v>
      </c>
      <c r="FR162" s="10">
        <f t="shared" ca="1" si="355"/>
        <v>0.2</v>
      </c>
      <c r="FS162" s="10">
        <f t="shared" ca="1" si="355"/>
        <v>0.2</v>
      </c>
      <c r="FT162" s="10">
        <f t="shared" ca="1" si="355"/>
        <v>0</v>
      </c>
      <c r="FU162" s="10">
        <f t="shared" ca="1" si="355"/>
        <v>0</v>
      </c>
      <c r="FV162" s="10">
        <f t="shared" ca="1" si="355"/>
        <v>0.2</v>
      </c>
      <c r="FW162" s="10">
        <f t="shared" ca="1" si="355"/>
        <v>0.2</v>
      </c>
      <c r="FX162" s="10">
        <f t="shared" ca="1" si="328"/>
        <v>0.17142857142857143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5.7142857142857141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90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4563106796116507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77</v>
      </c>
      <c r="H163" s="81">
        <f t="shared" ca="1" si="324"/>
        <v>1.2857142857142858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>
        <f t="shared" si="371"/>
        <v>1.4</v>
      </c>
      <c r="FJ163" s="80">
        <f t="shared" si="371"/>
        <v>1.6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.8</v>
      </c>
      <c r="FR163" s="10">
        <f t="shared" ca="1" si="355"/>
        <v>1.2</v>
      </c>
      <c r="FS163" s="10">
        <f t="shared" ca="1" si="355"/>
        <v>1</v>
      </c>
      <c r="FT163" s="10">
        <f t="shared" ca="1" si="355"/>
        <v>1</v>
      </c>
      <c r="FU163" s="10">
        <f t="shared" ca="1" si="355"/>
        <v>1</v>
      </c>
      <c r="FV163" s="10">
        <f t="shared" ca="1" si="355"/>
        <v>1.4</v>
      </c>
      <c r="FW163" s="10">
        <f t="shared" ca="1" si="355"/>
        <v>1.6</v>
      </c>
      <c r="FX163" s="10">
        <f t="shared" ca="1" si="328"/>
        <v>1.2857142857142858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4563106796116507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77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0.18085106382978725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2</v>
      </c>
      <c r="H164" s="81">
        <f t="shared" ca="1" si="324"/>
        <v>0.48571428571428571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>
        <f t="shared" si="371"/>
        <v>0.8</v>
      </c>
      <c r="FJ164" s="80">
        <f t="shared" si="371"/>
        <v>0.6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</v>
      </c>
      <c r="FR164" s="10">
        <f t="shared" ca="1" si="355"/>
        <v>0.2</v>
      </c>
      <c r="FS164" s="10">
        <f t="shared" ca="1" si="355"/>
        <v>0.2</v>
      </c>
      <c r="FT164" s="10">
        <f t="shared" ca="1" si="355"/>
        <v>0.8</v>
      </c>
      <c r="FU164" s="10">
        <f t="shared" ca="1" si="355"/>
        <v>0.8</v>
      </c>
      <c r="FV164" s="10">
        <f t="shared" ca="1" si="355"/>
        <v>0.8</v>
      </c>
      <c r="FW164" s="10">
        <f t="shared" ca="1" si="355"/>
        <v>0.6</v>
      </c>
      <c r="FX164" s="10">
        <f t="shared" ca="1" si="328"/>
        <v>0.48571428571428571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18085106382978725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2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customHeight="1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82644628099173578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37</v>
      </c>
      <c r="H165" s="81">
        <f t="shared" ca="1" si="324"/>
        <v>2.8571428571428572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>
        <f t="shared" si="371"/>
        <v>2.2000000000000002</v>
      </c>
      <c r="FJ165" s="80">
        <f t="shared" si="371"/>
        <v>2.8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.4</v>
      </c>
      <c r="FR165" s="10">
        <f t="shared" ca="1" si="355"/>
        <v>3.6</v>
      </c>
      <c r="FS165" s="10">
        <f t="shared" ca="1" si="355"/>
        <v>3.6</v>
      </c>
      <c r="FT165" s="10">
        <f t="shared" ca="1" si="355"/>
        <v>2.2000000000000002</v>
      </c>
      <c r="FU165" s="10">
        <f t="shared" ca="1" si="355"/>
        <v>2.2000000000000002</v>
      </c>
      <c r="FV165" s="10">
        <f t="shared" ca="1" si="355"/>
        <v>2.2000000000000002</v>
      </c>
      <c r="FW165" s="10">
        <f t="shared" ca="1" si="355"/>
        <v>2.8</v>
      </c>
      <c r="FX165" s="10">
        <f t="shared" ca="1" si="328"/>
        <v>2.8571428571428572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82644628099173578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37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4</v>
      </c>
      <c r="GR165">
        <f t="shared" ca="1" si="303"/>
        <v>3.4571428571428564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2818791946308725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73</v>
      </c>
      <c r="H166" s="81">
        <f t="shared" ca="1" si="324"/>
        <v>5.4571428571428573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>
        <f t="shared" si="371"/>
        <v>4.4000000000000004</v>
      </c>
      <c r="FJ166" s="80">
        <f t="shared" si="371"/>
        <v>5.2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8.4</v>
      </c>
      <c r="FR166" s="10">
        <f t="shared" ca="1" si="372"/>
        <v>6</v>
      </c>
      <c r="FS166" s="10">
        <f t="shared" ca="1" si="372"/>
        <v>4</v>
      </c>
      <c r="FT166" s="10">
        <f t="shared" ca="1" si="372"/>
        <v>5.4</v>
      </c>
      <c r="FU166" s="10">
        <f t="shared" ca="1" si="372"/>
        <v>4.8</v>
      </c>
      <c r="FV166" s="10">
        <f t="shared" ca="1" si="372"/>
        <v>4.4000000000000004</v>
      </c>
      <c r="FW166" s="10">
        <f t="shared" ca="1" si="372"/>
        <v>5.2</v>
      </c>
      <c r="FX166" s="10">
        <f t="shared" ca="1" si="328"/>
        <v>5.4571428571428573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2818791946308725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73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customHeight="1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3939393939393945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68</v>
      </c>
      <c r="H167" s="81">
        <f t="shared" ca="1" si="324"/>
        <v>7.0857142857142863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>
        <f t="shared" si="371"/>
        <v>6.4</v>
      </c>
      <c r="FJ167" s="80">
        <f t="shared" si="371"/>
        <v>6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8</v>
      </c>
      <c r="FR167" s="10">
        <f t="shared" ca="1" si="372"/>
        <v>7.4</v>
      </c>
      <c r="FS167" s="10">
        <f t="shared" ca="1" si="372"/>
        <v>7.4</v>
      </c>
      <c r="FT167" s="10">
        <f t="shared" ca="1" si="372"/>
        <v>7</v>
      </c>
      <c r="FU167" s="10">
        <f t="shared" ca="1" si="372"/>
        <v>7.4</v>
      </c>
      <c r="FV167" s="10">
        <f t="shared" ca="1" si="372"/>
        <v>6.4</v>
      </c>
      <c r="FW167" s="10">
        <f t="shared" ca="1" si="372"/>
        <v>6</v>
      </c>
      <c r="FX167" s="10">
        <f t="shared" ca="1" si="328"/>
        <v>7.0857142857142863</v>
      </c>
      <c r="FY167" s="10" t="b">
        <f ca="1">MAX(FQ167:FW167)=FZ167</f>
        <v>1</v>
      </c>
      <c r="FZ167" s="10">
        <f t="array" ref="FZ167">MAX(IF(ISNA(L167:FN167),"",L167:FN167))</f>
        <v>8</v>
      </c>
      <c r="GA167" s="52">
        <f t="shared" ca="1" si="329"/>
        <v>0.93939393939393945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68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3997477931904162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4914</v>
      </c>
      <c r="H168" s="81">
        <f t="shared" ca="1" si="324"/>
        <v>135.85714285714286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>
        <f t="shared" si="371"/>
        <v>389.6</v>
      </c>
      <c r="FJ168" s="80">
        <f t="shared" si="371"/>
        <v>395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43.2</v>
      </c>
      <c r="FR168" s="10">
        <f t="shared" ca="1" si="372"/>
        <v>29.4</v>
      </c>
      <c r="FS168" s="10">
        <f t="shared" ca="1" si="372"/>
        <v>27.8</v>
      </c>
      <c r="FT168" s="10">
        <f t="shared" ca="1" si="372"/>
        <v>31.2</v>
      </c>
      <c r="FU168" s="10">
        <f t="shared" ca="1" si="372"/>
        <v>34.799999999999997</v>
      </c>
      <c r="FV168" s="10">
        <f t="shared" ca="1" si="372"/>
        <v>389.6</v>
      </c>
      <c r="FW168" s="10">
        <f t="shared" ca="1" si="372"/>
        <v>395</v>
      </c>
      <c r="FX168" s="10">
        <f t="shared" ca="1" si="328"/>
        <v>135.85714285714286</v>
      </c>
      <c r="FY168" s="10" t="b">
        <f ca="1">FW168=FZ168</f>
        <v>1</v>
      </c>
      <c r="FZ168" s="10">
        <f t="array" ref="FZ168">MAX(IF(ISNA(L168:FN168),"",L168:FN168))</f>
        <v>395</v>
      </c>
      <c r="GA168" s="52">
        <f t="shared" ca="1" si="329"/>
        <v>0.3997477931904162</v>
      </c>
      <c r="GB168" t="str">
        <f t="shared" si="330"/>
        <v>USA</v>
      </c>
      <c r="GC168" t="str">
        <f t="shared" si="331"/>
        <v>New Jersey</v>
      </c>
      <c r="GD168" s="10">
        <f t="shared" si="332"/>
        <v>395</v>
      </c>
      <c r="GE168" s="10">
        <f t="shared" ca="1" si="333"/>
        <v>14914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95</v>
      </c>
      <c r="GL168">
        <f t="array" ref="GL168">LARGE(IF(ISNA(M168:FO168),"",M168:FO168),GL$2)</f>
        <v>389.6</v>
      </c>
      <c r="GM168">
        <f t="array" ref="GM168">LARGE(IF(ISNA(N168:FP168),"",N168:FP168),GM$2)</f>
        <v>339.6</v>
      </c>
      <c r="GN168">
        <f t="array" aca="1" ref="GN168" ca="1">LARGE(IF(ISNA(O168:FQ168),"",O168:FQ168),GN$2)</f>
        <v>325.39999999999998</v>
      </c>
      <c r="GO168">
        <f t="array" aca="1" ref="GO168" ca="1">LARGE(IF(ISNA(P168:FR168),"",P168:FR168),GO$2)</f>
        <v>320</v>
      </c>
      <c r="GP168">
        <f t="array" aca="1" ref="GP168" ca="1">LARGE(IF(ISNA(Q168:FS168),"",Q168:FS168),GP$2)</f>
        <v>311.39999999999998</v>
      </c>
      <c r="GQ168">
        <f t="array" aca="1" ref="GQ168" ca="1">LARGE(IF(ISNA(R168:FT168),"",R168:FT168),GQ$2)</f>
        <v>298</v>
      </c>
      <c r="GR168">
        <f t="shared" ca="1" si="303"/>
        <v>339.85714285714283</v>
      </c>
    </row>
    <row r="169" spans="1:200" ht="30" customHeight="1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39171374764595113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93</v>
      </c>
      <c r="H169" s="81">
        <f t="shared" ca="1" si="324"/>
        <v>5.9428571428571431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>
        <f t="shared" si="371"/>
        <v>6.8</v>
      </c>
      <c r="FJ169" s="80">
        <f t="shared" si="371"/>
        <v>7.4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9.1999999999999993</v>
      </c>
      <c r="FR169" s="10">
        <f t="shared" ca="1" si="372"/>
        <v>8.4</v>
      </c>
      <c r="FS169" s="10">
        <f t="shared" ca="1" si="372"/>
        <v>2.6</v>
      </c>
      <c r="FT169" s="10">
        <f t="shared" ca="1" si="372"/>
        <v>2.6</v>
      </c>
      <c r="FU169" s="10">
        <f t="shared" ca="1" si="372"/>
        <v>4.5999999999999996</v>
      </c>
      <c r="FV169" s="10">
        <f t="shared" ca="1" si="372"/>
        <v>6.8</v>
      </c>
      <c r="FW169" s="10">
        <f t="shared" ca="1" si="372"/>
        <v>7.4</v>
      </c>
      <c r="FX169" s="10">
        <f t="shared" ca="1" si="328"/>
        <v>5.9428571428571431</v>
      </c>
      <c r="FY169" s="10" t="b">
        <f ca="1">MAX(FQ169:FW169)=FZ169</f>
        <v>0</v>
      </c>
      <c r="FZ169" s="10">
        <f t="array" ref="FZ169">MAX(IF(ISNA(L169:FN169),"",L169:FN169))</f>
        <v>21</v>
      </c>
      <c r="GA169" s="52">
        <f t="shared" ca="1" si="329"/>
        <v>0.39171374764595113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93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5.8</v>
      </c>
      <c r="GO169">
        <f t="array" aca="1" ref="GO169" ca="1">LARGE(IF(ISNA(P169:FR169),"",P169:FR169),GO$2)</f>
        <v>15.6</v>
      </c>
      <c r="GP169">
        <f t="array" aca="1" ref="GP169" ca="1">LARGE(IF(ISNA(Q169:FS169),"",Q169:FS169),GP$2)</f>
        <v>9.6</v>
      </c>
      <c r="GQ169">
        <f t="array" aca="1" ref="GQ169" ca="1">LARGE(IF(ISNA(R169:FT169),"",R169:FT169),GQ$2)</f>
        <v>9.1999999999999993</v>
      </c>
      <c r="GR169">
        <f t="shared" ca="1" si="303"/>
        <v>15.171428571428569</v>
      </c>
    </row>
    <row r="170" spans="1:200" ht="30" customHeight="1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51428571428571435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52</v>
      </c>
      <c r="H170" s="81">
        <f t="shared" ca="1" si="324"/>
        <v>1.0285714285714287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>
        <f t="shared" si="371"/>
        <v>1.4</v>
      </c>
      <c r="FJ170" s="80">
        <f t="shared" si="371"/>
        <v>1.4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0.4</v>
      </c>
      <c r="FR170" s="10">
        <f t="shared" ca="1" si="372"/>
        <v>0.4</v>
      </c>
      <c r="FS170" s="10">
        <f t="shared" ca="1" si="372"/>
        <v>1</v>
      </c>
      <c r="FT170" s="10">
        <f t="shared" ca="1" si="372"/>
        <v>1.2</v>
      </c>
      <c r="FU170" s="10">
        <f t="shared" ca="1" si="372"/>
        <v>1.4</v>
      </c>
      <c r="FV170" s="10">
        <f t="shared" ca="1" si="372"/>
        <v>1.4</v>
      </c>
      <c r="FW170" s="10">
        <f t="shared" ca="1" si="372"/>
        <v>1.4</v>
      </c>
      <c r="FX170" s="10">
        <f t="shared" ca="1" si="328"/>
        <v>1.0285714285714287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51428571428571435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52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customHeight="1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91176470588235281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6</v>
      </c>
      <c r="H171" s="81">
        <f t="shared" ca="1" si="324"/>
        <v>1.7714285714285716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>
        <f t="shared" si="371"/>
        <v>1.6</v>
      </c>
      <c r="FJ171" s="80">
        <f t="shared" si="371"/>
        <v>1.2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1.4</v>
      </c>
      <c r="FR171" s="10">
        <f t="shared" ca="1" si="372"/>
        <v>2</v>
      </c>
      <c r="FS171" s="10">
        <f t="shared" ca="1" si="372"/>
        <v>1.8</v>
      </c>
      <c r="FT171" s="10">
        <f t="shared" ca="1" si="372"/>
        <v>2.2000000000000002</v>
      </c>
      <c r="FU171" s="10">
        <f t="shared" ca="1" si="372"/>
        <v>2.2000000000000002</v>
      </c>
      <c r="FV171" s="10">
        <f t="shared" ca="1" si="372"/>
        <v>1.6</v>
      </c>
      <c r="FW171" s="10">
        <f t="shared" ca="1" si="372"/>
        <v>1.2</v>
      </c>
      <c r="FX171" s="10">
        <f t="shared" ca="1" si="328"/>
        <v>1.7714285714285716</v>
      </c>
      <c r="FY171" s="10" t="b">
        <f ca="1">MAX(FQ171:FW171)=FZ171</f>
        <v>1</v>
      </c>
      <c r="FZ171" s="10">
        <f t="array" ref="FZ171">MAX(IF(ISNA(L171:FN171),"",L171:FN171))</f>
        <v>2.2000000000000002</v>
      </c>
      <c r="GA171" s="52">
        <f t="shared" ca="1" si="329"/>
        <v>0.91176470588235281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>
        <f t="shared" ca="1" si="333"/>
        <v>46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</v>
      </c>
      <c r="GN171">
        <f t="array" aca="1" ref="GN171" ca="1">LARGE(IF(ISNA(O171:FQ171),"",O171:FQ171),GN$2)</f>
        <v>1.8</v>
      </c>
      <c r="GO171">
        <f t="array" aca="1" ref="GO171" ca="1">LARGE(IF(ISNA(P171:FR171),"",P171:FR171),GO$2)</f>
        <v>1.8</v>
      </c>
      <c r="GP171">
        <f t="array" aca="1" ref="GP171" ca="1">LARGE(IF(ISNA(Q171:FS171),"",Q171:FS171),GP$2)</f>
        <v>1.8</v>
      </c>
      <c r="GQ171">
        <f t="array" aca="1" ref="GQ171" ca="1">LARGE(IF(ISNA(R171:FT171),"",R171:FT171),GQ$2)</f>
        <v>1.8</v>
      </c>
      <c r="GR171">
        <f t="shared" ca="1" si="303"/>
        <v>1.9428571428571433</v>
      </c>
    </row>
    <row r="172" spans="1:200" ht="30" customHeight="1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66666666666666652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7</v>
      </c>
      <c r="H172" s="81">
        <f t="shared" ca="1" si="324"/>
        <v>0.62857142857142845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4</v>
      </c>
      <c r="FI172" s="80">
        <f t="shared" si="371"/>
        <v>0.8</v>
      </c>
      <c r="FJ172" s="80">
        <f t="shared" si="371"/>
        <v>0.8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6</v>
      </c>
      <c r="FR172" s="10">
        <f t="shared" ca="1" si="372"/>
        <v>0.8</v>
      </c>
      <c r="FS172" s="10">
        <f t="shared" ca="1" si="372"/>
        <v>0.6</v>
      </c>
      <c r="FT172" s="10">
        <f t="shared" ca="1" si="372"/>
        <v>0.4</v>
      </c>
      <c r="FU172" s="10">
        <f t="shared" ca="1" si="372"/>
        <v>0.4</v>
      </c>
      <c r="FV172" s="10">
        <f t="shared" ca="1" si="372"/>
        <v>0.8</v>
      </c>
      <c r="FW172" s="10">
        <f t="shared" ca="1" si="372"/>
        <v>0.8</v>
      </c>
      <c r="FX172" s="10">
        <f t="shared" ca="1" si="328"/>
        <v>0.62857142857142845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66666666666666652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7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30900000</v>
      </c>
      <c r="GJ172" s="10">
        <f t="shared" ca="1" si="338"/>
        <v>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6523905933655195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8012</v>
      </c>
      <c r="H173" s="81">
        <f t="shared" ca="1" si="324"/>
        <v>30.314285714285713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>
        <f t="shared" si="388"/>
        <v>27</v>
      </c>
      <c r="FJ173" s="80">
        <f t="shared" si="388"/>
        <v>31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6</v>
      </c>
      <c r="FR173" s="10">
        <f t="shared" ca="1" si="372"/>
        <v>38.6</v>
      </c>
      <c r="FS173" s="10">
        <f t="shared" ca="1" si="372"/>
        <v>28</v>
      </c>
      <c r="FT173" s="10">
        <f t="shared" ca="1" si="372"/>
        <v>24</v>
      </c>
      <c r="FU173" s="10">
        <f t="shared" ca="1" si="372"/>
        <v>27.6</v>
      </c>
      <c r="FV173" s="10">
        <f t="shared" ca="1" si="372"/>
        <v>27</v>
      </c>
      <c r="FW173" s="10">
        <f t="shared" ca="1" si="372"/>
        <v>31</v>
      </c>
      <c r="FX173" s="10">
        <f t="shared" ca="1" si="328"/>
        <v>30.314285714285713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6523905933655195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8012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5811465819822834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579</v>
      </c>
      <c r="H174" s="81">
        <f t="shared" ca="1" si="324"/>
        <v>27.028571428571428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>
        <f t="shared" si="388"/>
        <v>27.6</v>
      </c>
      <c r="FJ174" s="80">
        <f t="shared" si="388"/>
        <v>31.2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35.200000000000003</v>
      </c>
      <c r="FR174" s="10">
        <f t="shared" ca="1" si="372"/>
        <v>29.4</v>
      </c>
      <c r="FS174" s="10">
        <f t="shared" ca="1" si="372"/>
        <v>21.4</v>
      </c>
      <c r="FT174" s="10">
        <f t="shared" ca="1" si="372"/>
        <v>20.6</v>
      </c>
      <c r="FU174" s="10">
        <f t="shared" ca="1" si="372"/>
        <v>23.8</v>
      </c>
      <c r="FV174" s="10">
        <f t="shared" ca="1" si="372"/>
        <v>27.6</v>
      </c>
      <c r="FW174" s="10">
        <f t="shared" ca="1" si="372"/>
        <v>31.2</v>
      </c>
      <c r="FX174" s="10">
        <f t="shared" ca="1" si="328"/>
        <v>27.028571428571428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5811465819822834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579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customHeight="1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54545454545454553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4</v>
      </c>
      <c r="H175" s="81">
        <f t="shared" ca="1" si="324"/>
        <v>0.51428571428571435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4</v>
      </c>
      <c r="FI175" s="80">
        <f t="shared" si="388"/>
        <v>0.6</v>
      </c>
      <c r="FJ175" s="80">
        <f t="shared" si="388"/>
        <v>0.2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4</v>
      </c>
      <c r="FR175" s="10">
        <f t="shared" ca="1" si="372"/>
        <v>0.8</v>
      </c>
      <c r="FS175" s="10">
        <f t="shared" ca="1" si="372"/>
        <v>0.8</v>
      </c>
      <c r="FT175" s="10">
        <f t="shared" ca="1" si="372"/>
        <v>0.4</v>
      </c>
      <c r="FU175" s="10">
        <f t="shared" ca="1" si="372"/>
        <v>0.4</v>
      </c>
      <c r="FV175" s="10">
        <f t="shared" ca="1" si="372"/>
        <v>0.6</v>
      </c>
      <c r="FW175" s="10">
        <f t="shared" ca="1" si="372"/>
        <v>0.2</v>
      </c>
      <c r="FX175" s="10">
        <f t="shared" ca="1" si="328"/>
        <v>0.51428571428571435</v>
      </c>
      <c r="FY175" s="10" t="b">
        <f ca="1">MAX(FQ175:FW175)=FZ175</f>
        <v>0</v>
      </c>
      <c r="FZ175" s="10">
        <f t="array" ref="FZ175">MAX(IF(ISNA(L175:FN175),"",L175:FN175))</f>
        <v>1</v>
      </c>
      <c r="GA175" s="52">
        <f t="shared" ca="1" si="329"/>
        <v>0.54545454545454553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4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9400000</v>
      </c>
      <c r="GJ175">
        <f t="shared" ca="1" si="338"/>
        <v>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0.8</v>
      </c>
      <c r="GQ175">
        <f t="array" aca="1" ref="GQ175" ca="1">LARGE(IF(ISNA(R175:FT175),"",R175:FT175),GQ$2)</f>
        <v>0.8</v>
      </c>
      <c r="GR175">
        <f t="shared" ca="1" si="303"/>
        <v>0.94285714285714284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48363095238095244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97</v>
      </c>
      <c r="H176" s="81">
        <f t="shared" ca="1" si="324"/>
        <v>9.2857142857142865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>
        <f t="shared" si="388"/>
        <v>4.4000000000000004</v>
      </c>
      <c r="FJ176" s="80">
        <f t="shared" si="388"/>
        <v>6.4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15.6</v>
      </c>
      <c r="FR176" s="10">
        <f t="shared" ca="1" si="389"/>
        <v>14.8</v>
      </c>
      <c r="FS176" s="10">
        <f t="shared" ca="1" si="389"/>
        <v>12.2</v>
      </c>
      <c r="FT176" s="10">
        <f t="shared" ca="1" si="389"/>
        <v>6.2</v>
      </c>
      <c r="FU176" s="10">
        <f t="shared" ca="1" si="389"/>
        <v>5.4</v>
      </c>
      <c r="FV176" s="10">
        <f t="shared" ca="1" si="389"/>
        <v>4.4000000000000004</v>
      </c>
      <c r="FW176" s="10">
        <f t="shared" ca="1" si="389"/>
        <v>6.4</v>
      </c>
      <c r="FX176" s="10">
        <f t="shared" ca="1" si="328"/>
        <v>9.2857142857142865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48363095238095244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97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customHeight="1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84210526315789491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8</v>
      </c>
      <c r="H177" s="81">
        <f t="shared" ca="1" si="324"/>
        <v>0.45714285714285718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>
        <f t="shared" si="388"/>
        <v>0.6</v>
      </c>
      <c r="FJ177" s="80">
        <f t="shared" si="388"/>
        <v>0.6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2</v>
      </c>
      <c r="FR177" s="10">
        <f t="shared" ca="1" si="389"/>
        <v>0.2</v>
      </c>
      <c r="FS177" s="10">
        <f t="shared" ca="1" si="389"/>
        <v>0.4</v>
      </c>
      <c r="FT177" s="10">
        <f t="shared" ca="1" si="389"/>
        <v>0.6</v>
      </c>
      <c r="FU177" s="10">
        <f t="shared" ca="1" si="389"/>
        <v>0.6</v>
      </c>
      <c r="FV177" s="10">
        <f t="shared" ca="1" si="389"/>
        <v>0.6</v>
      </c>
      <c r="FW177" s="10">
        <f t="shared" ca="1" si="389"/>
        <v>0.6</v>
      </c>
      <c r="FX177" s="10">
        <f t="shared" ca="1" si="328"/>
        <v>0.45714285714285718</v>
      </c>
      <c r="FY177" s="10" t="b">
        <f ca="1">MAX(FQ177:FW177)=FZ177</f>
        <v>1</v>
      </c>
      <c r="FZ177" s="10">
        <f t="array" ref="FZ177">MAX(IF(ISNA(L177:FN177),"",L177:FN177))</f>
        <v>0.6</v>
      </c>
      <c r="GA177" s="52">
        <f t="shared" ca="1" si="329"/>
        <v>0.84210526315789491</v>
      </c>
      <c r="GB177" t="str">
        <f t="shared" si="330"/>
        <v>Africa</v>
      </c>
      <c r="GC177" t="str">
        <f t="shared" si="331"/>
        <v>Eswatini</v>
      </c>
      <c r="GD177" s="10">
        <f t="shared" si="332"/>
        <v>0.6</v>
      </c>
      <c r="GE177" s="10">
        <f t="shared" ca="1" si="333"/>
        <v>8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6</v>
      </c>
      <c r="GL177">
        <f t="array" ref="GL177">LARGE(IF(ISNA(M177:FO177),"",M177:FO177),GL$2)</f>
        <v>0.6</v>
      </c>
      <c r="GM177">
        <f t="array" ref="GM177">LARGE(IF(ISNA(N177:FP177),"",N177:FP177),GM$2)</f>
        <v>0.6</v>
      </c>
      <c r="GN177">
        <f t="array" aca="1" ref="GN177" ca="1">LARGE(IF(ISNA(O177:FQ177),"",O177:FQ177),GN$2)</f>
        <v>0.6</v>
      </c>
      <c r="GO177">
        <f t="array" aca="1" ref="GO177" ca="1">LARGE(IF(ISNA(P177:FR177),"",P177:FR177),GO$2)</f>
        <v>0.6</v>
      </c>
      <c r="GP177">
        <f t="array" aca="1" ref="GP177" ca="1">LARGE(IF(ISNA(Q177:FS177),"",Q177:FS177),GP$2)</f>
        <v>0.4</v>
      </c>
      <c r="GQ177">
        <f t="array" aca="1" ref="GQ177" ca="1">LARGE(IF(ISNA(R177:FT177),"",R177:FT177),GQ$2)</f>
        <v>0.4</v>
      </c>
      <c r="GR177">
        <f t="shared" ca="1" si="303"/>
        <v>0.54285714285714282</v>
      </c>
    </row>
    <row r="178" spans="1:200" ht="30" customHeight="1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3999999999999986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097</v>
      </c>
      <c r="H178" s="81">
        <f t="shared" ca="1" si="324"/>
        <v>15.6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3.2</v>
      </c>
      <c r="FI178" s="80">
        <f t="shared" si="388"/>
        <v>14.8</v>
      </c>
      <c r="FJ178" s="80">
        <f t="shared" si="388"/>
        <v>17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8.600000000000001</v>
      </c>
      <c r="FR178" s="10">
        <f t="shared" ca="1" si="389"/>
        <v>18</v>
      </c>
      <c r="FS178" s="10">
        <f t="shared" ca="1" si="389"/>
        <v>13.8</v>
      </c>
      <c r="FT178" s="10">
        <f t="shared" ca="1" si="389"/>
        <v>13.8</v>
      </c>
      <c r="FU178" s="10">
        <f t="shared" ca="1" si="389"/>
        <v>13.2</v>
      </c>
      <c r="FV178" s="10">
        <f t="shared" ca="1" si="389"/>
        <v>14.8</v>
      </c>
      <c r="FW178" s="10">
        <f t="shared" ca="1" si="389"/>
        <v>17</v>
      </c>
      <c r="FX178" s="10">
        <f t="shared" ca="1" si="328"/>
        <v>15.6</v>
      </c>
      <c r="FY178" s="10" t="b">
        <f ca="1">MAX(FQ178:FW178)=FZ178</f>
        <v>0</v>
      </c>
      <c r="FZ178" s="10">
        <f t="array" ref="FZ178">MAX(IF(ISNA(L178:FN178),"",L178:FN178))</f>
        <v>19.2</v>
      </c>
      <c r="GA178" s="52">
        <f t="shared" ca="1" si="329"/>
        <v>0.83999999999999986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1097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9.2</v>
      </c>
      <c r="GM178">
        <f t="array" ref="GM178">LARGE(IF(ISNA(N178:FP178),"",N178:FP178),GM$2)</f>
        <v>18.600000000000001</v>
      </c>
      <c r="GN178">
        <f t="array" aca="1" ref="GN178" ca="1">LARGE(IF(ISNA(O178:FQ178),"",O178:FQ178),GN$2)</f>
        <v>18.600000000000001</v>
      </c>
      <c r="GO178">
        <f t="array" aca="1" ref="GO178" ca="1">LARGE(IF(ISNA(P178:FR178),"",P178:FR178),GO$2)</f>
        <v>18.399999999999999</v>
      </c>
      <c r="GP178">
        <f t="array" aca="1" ref="GP178" ca="1">LARGE(IF(ISNA(Q178:FS178),"",Q178:FS178),GP$2)</f>
        <v>18</v>
      </c>
      <c r="GQ178">
        <f t="array" aca="1" ref="GQ178" ca="1">LARGE(IF(ISNA(R178:FT178),"",R178:FT178),GQ$2)</f>
        <v>18</v>
      </c>
      <c r="GR178">
        <f t="shared" ca="1" si="303"/>
        <v>18.571428571428573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30243902439024395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65</v>
      </c>
      <c r="H179" s="81">
        <f t="shared" ca="1" si="324"/>
        <v>1.7714285714285716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>
        <f t="shared" si="388"/>
        <v>1.2</v>
      </c>
      <c r="FJ179" s="80">
        <f t="shared" si="388"/>
        <v>1.6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2</v>
      </c>
      <c r="FR179" s="10">
        <f t="shared" ca="1" si="389"/>
        <v>2.2000000000000002</v>
      </c>
      <c r="FS179" s="10">
        <f t="shared" ca="1" si="389"/>
        <v>2.2000000000000002</v>
      </c>
      <c r="FT179" s="10">
        <f t="shared" ca="1" si="389"/>
        <v>1.8</v>
      </c>
      <c r="FU179" s="10">
        <f t="shared" ca="1" si="389"/>
        <v>1.4</v>
      </c>
      <c r="FV179" s="10">
        <f t="shared" ca="1" si="389"/>
        <v>1.2</v>
      </c>
      <c r="FW179" s="10">
        <f t="shared" ca="1" si="389"/>
        <v>1.6</v>
      </c>
      <c r="FX179" s="10">
        <f t="shared" ca="1" si="328"/>
        <v>1.7714285714285716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30243902439024395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65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customHeight="1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4376757263355227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934</v>
      </c>
      <c r="H180" s="81">
        <f t="shared" ca="1" si="324"/>
        <v>28.771428571428576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>
        <f t="shared" si="388"/>
        <v>34.6</v>
      </c>
      <c r="FJ180" s="80">
        <f t="shared" si="388"/>
        <v>32.200000000000003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1.6</v>
      </c>
      <c r="FR180" s="10">
        <f t="shared" ca="1" si="389"/>
        <v>22.8</v>
      </c>
      <c r="FS180" s="10">
        <f t="shared" ca="1" si="389"/>
        <v>28.2</v>
      </c>
      <c r="FT180" s="10">
        <f t="shared" ca="1" si="389"/>
        <v>29.8</v>
      </c>
      <c r="FU180" s="10">
        <f t="shared" ca="1" si="389"/>
        <v>32.200000000000003</v>
      </c>
      <c r="FV180" s="10">
        <f t="shared" ca="1" si="389"/>
        <v>34.6</v>
      </c>
      <c r="FW180" s="10">
        <f t="shared" ca="1" si="389"/>
        <v>32.200000000000003</v>
      </c>
      <c r="FX180" s="10">
        <f t="shared" ca="1" si="328"/>
        <v>28.771428571428576</v>
      </c>
      <c r="FY180" s="10" t="b">
        <f ca="1">MAX(FQ180:FW180)=FZ180</f>
        <v>1</v>
      </c>
      <c r="FZ180" s="10">
        <f t="array" ref="FZ180">MAX(IF(ISNA(L180:FN180),"",L180:FN180))</f>
        <v>34.6</v>
      </c>
      <c r="GA180" s="52">
        <f t="shared" ca="1" si="329"/>
        <v>0.94376757263355227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4.6</v>
      </c>
      <c r="GE180" s="10">
        <f t="shared" ca="1" si="333"/>
        <v>934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34.6</v>
      </c>
      <c r="GL180">
        <f t="array" ref="GL180">LARGE(IF(ISNA(M180:FO180),"",M180:FO180),GL$2)</f>
        <v>32.200000000000003</v>
      </c>
      <c r="GM180">
        <f t="array" ref="GM180">LARGE(IF(ISNA(N180:FP180),"",N180:FP180),GM$2)</f>
        <v>32.200000000000003</v>
      </c>
      <c r="GN180">
        <f t="array" aca="1" ref="GN180" ca="1">LARGE(IF(ISNA(O180:FQ180),"",O180:FQ180),GN$2)</f>
        <v>29.8</v>
      </c>
      <c r="GO180">
        <f t="array" aca="1" ref="GO180" ca="1">LARGE(IF(ISNA(P180:FR180),"",P180:FR180),GO$2)</f>
        <v>28.2</v>
      </c>
      <c r="GP180">
        <f t="array" aca="1" ref="GP180" ca="1">LARGE(IF(ISNA(Q180:FS180),"",Q180:FS180),GP$2)</f>
        <v>28.2</v>
      </c>
      <c r="GQ180">
        <f t="array" aca="1" ref="GQ180" ca="1">LARGE(IF(ISNA(R180:FT180),"",R180:FT180),GQ$2)</f>
        <v>28.2</v>
      </c>
      <c r="GR180">
        <f t="shared" ca="1" si="303"/>
        <v>30.485714285714284</v>
      </c>
    </row>
    <row r="181" spans="1:200" ht="30" customHeight="1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8766041461006915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5779</v>
      </c>
      <c r="H181" s="81">
        <f t="shared" ca="1" si="324"/>
        <v>743.22857142857151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>
        <f t="shared" si="388"/>
        <v>855.8</v>
      </c>
      <c r="FJ181" s="80">
        <f t="shared" si="388"/>
        <v>790.8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640.20000000000005</v>
      </c>
      <c r="FR181" s="10">
        <f t="shared" ca="1" si="389"/>
        <v>703</v>
      </c>
      <c r="FS181" s="10">
        <f t="shared" ca="1" si="389"/>
        <v>700.8</v>
      </c>
      <c r="FT181" s="10">
        <f t="shared" ca="1" si="389"/>
        <v>726</v>
      </c>
      <c r="FU181" s="10">
        <f t="shared" ca="1" si="389"/>
        <v>786</v>
      </c>
      <c r="FV181" s="10">
        <f t="shared" ca="1" si="389"/>
        <v>855.8</v>
      </c>
      <c r="FW181" s="10">
        <f t="shared" ca="1" si="389"/>
        <v>790.8</v>
      </c>
      <c r="FX181" s="10">
        <f t="shared" ca="1" si="328"/>
        <v>743.22857142857151</v>
      </c>
      <c r="FY181" s="10" t="b">
        <f ca="1">MAX(FQ181:FW181)=FZ181</f>
        <v>1</v>
      </c>
      <c r="FZ181" s="10">
        <f t="array" ref="FZ181">MAX(IF(ISNA(L181:FN181),"",L181:FN181))</f>
        <v>855.8</v>
      </c>
      <c r="GA181" s="52">
        <f t="shared" ca="1" si="329"/>
        <v>0.98766041461006915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855.8</v>
      </c>
      <c r="GE181" s="10">
        <f t="shared" ca="1" si="333"/>
        <v>25779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855.8</v>
      </c>
      <c r="GL181">
        <f t="array" ref="GL181">LARGE(IF(ISNA(M181:FO181),"",M181:FO181),GL$2)</f>
        <v>790.8</v>
      </c>
      <c r="GM181">
        <f t="array" ref="GM181">LARGE(IF(ISNA(N181:FP181),"",N181:FP181),GM$2)</f>
        <v>786</v>
      </c>
      <c r="GN181">
        <f t="array" aca="1" ref="GN181" ca="1">LARGE(IF(ISNA(O181:FQ181),"",O181:FQ181),GN$2)</f>
        <v>726</v>
      </c>
      <c r="GO181">
        <f t="array" aca="1" ref="GO181" ca="1">LARGE(IF(ISNA(P181:FR181),"",P181:FR181),GO$2)</f>
        <v>703</v>
      </c>
      <c r="GP181">
        <f t="array" aca="1" ref="GP181" ca="1">LARGE(IF(ISNA(Q181:FS181),"",Q181:FS181),GP$2)</f>
        <v>703</v>
      </c>
      <c r="GQ181">
        <f t="array" aca="1" ref="GQ181" ca="1">LARGE(IF(ISNA(R181:FT181),"",R181:FT181),GQ$2)</f>
        <v>703</v>
      </c>
      <c r="GR181">
        <f t="shared" ca="1" si="303"/>
        <v>752.51428571428573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3473541383989152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595</v>
      </c>
      <c r="H182" s="81">
        <f t="shared" ca="1" si="324"/>
        <v>14.828571428571431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>
        <f t="shared" si="388"/>
        <v>10</v>
      </c>
      <c r="FJ182" s="80">
        <f t="shared" si="388"/>
        <v>11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20.6</v>
      </c>
      <c r="FR182" s="10">
        <f t="shared" ca="1" si="389"/>
        <v>18.600000000000001</v>
      </c>
      <c r="FS182" s="10">
        <f t="shared" ca="1" si="389"/>
        <v>15.6</v>
      </c>
      <c r="FT182" s="10">
        <f t="shared" ca="1" si="389"/>
        <v>15.6</v>
      </c>
      <c r="FU182" s="10">
        <f t="shared" ca="1" si="389"/>
        <v>12.4</v>
      </c>
      <c r="FV182" s="10">
        <f t="shared" ca="1" si="389"/>
        <v>10</v>
      </c>
      <c r="FW182" s="10">
        <f t="shared" ca="1" si="389"/>
        <v>11</v>
      </c>
      <c r="FX182" s="10">
        <f t="shared" ca="1" si="328"/>
        <v>14.828571428571431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3473541383989152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595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20714285714285718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46</v>
      </c>
      <c r="H183" s="81">
        <f t="shared" ca="1" si="324"/>
        <v>2.4857142857142862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>
        <f t="shared" si="405"/>
        <v>2.4</v>
      </c>
      <c r="FJ183" s="80">
        <f t="shared" si="405"/>
        <v>2.6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.2</v>
      </c>
      <c r="FR183" s="10">
        <f t="shared" ca="1" si="389"/>
        <v>2.6</v>
      </c>
      <c r="FS183" s="10">
        <f t="shared" ca="1" si="389"/>
        <v>2.4</v>
      </c>
      <c r="FT183" s="10">
        <f t="shared" ca="1" si="389"/>
        <v>2</v>
      </c>
      <c r="FU183" s="10">
        <f t="shared" ca="1" si="389"/>
        <v>2.2000000000000002</v>
      </c>
      <c r="FV183" s="10">
        <f t="shared" ca="1" si="389"/>
        <v>2.4</v>
      </c>
      <c r="FW183" s="10">
        <f t="shared" ca="1" si="389"/>
        <v>2.6</v>
      </c>
      <c r="FX183" s="10">
        <f t="shared" ca="1" si="328"/>
        <v>2.4857142857142862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20714285714285718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46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30303030303030298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304</v>
      </c>
      <c r="H184" s="81">
        <f t="shared" ca="1" si="324"/>
        <v>8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>
        <f t="shared" si="405"/>
        <v>7</v>
      </c>
      <c r="FJ184" s="80">
        <f t="shared" si="405"/>
        <v>6.8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9</v>
      </c>
      <c r="FR184" s="10">
        <f t="shared" ca="1" si="389"/>
        <v>7.8</v>
      </c>
      <c r="FS184" s="10">
        <f t="shared" ca="1" si="389"/>
        <v>10</v>
      </c>
      <c r="FT184" s="10">
        <f t="shared" ca="1" si="389"/>
        <v>7.8</v>
      </c>
      <c r="FU184" s="10">
        <f t="shared" ca="1" si="389"/>
        <v>7.6</v>
      </c>
      <c r="FV184" s="10">
        <f t="shared" ca="1" si="389"/>
        <v>7</v>
      </c>
      <c r="FW184" s="10">
        <f t="shared" ca="1" si="389"/>
        <v>6.8</v>
      </c>
      <c r="FX184" s="10">
        <f t="shared" ca="1" si="328"/>
        <v>8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30303030303030298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304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34693877551020408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700</v>
      </c>
      <c r="H185" s="81">
        <f t="shared" ca="1" si="324"/>
        <v>11.657142857142858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>
        <f t="shared" si="405"/>
        <v>13.6</v>
      </c>
      <c r="FJ185" s="80">
        <f t="shared" si="405"/>
        <v>17.8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11</v>
      </c>
      <c r="FR185" s="10">
        <f t="shared" ca="1" si="389"/>
        <v>8.1999999999999993</v>
      </c>
      <c r="FS185" s="10">
        <f t="shared" ca="1" si="389"/>
        <v>7.4</v>
      </c>
      <c r="FT185" s="10">
        <f t="shared" ca="1" si="389"/>
        <v>11.8</v>
      </c>
      <c r="FU185" s="10">
        <f t="shared" ca="1" si="389"/>
        <v>11.8</v>
      </c>
      <c r="FV185" s="10">
        <f t="shared" ca="1" si="389"/>
        <v>13.6</v>
      </c>
      <c r="FW185" s="10">
        <f t="shared" ca="1" si="389"/>
        <v>17.8</v>
      </c>
      <c r="FX185" s="10">
        <f t="shared" ca="1" si="328"/>
        <v>11.657142857142858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34693877551020408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700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customHeight="1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55555555555555558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10</v>
      </c>
      <c r="H186" s="81">
        <f t="shared" ca="1" si="324"/>
        <v>0.42857142857142849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>
        <f t="shared" si="405"/>
        <v>0.4</v>
      </c>
      <c r="FJ186" s="80">
        <f t="shared" si="405"/>
        <v>0.4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6</v>
      </c>
      <c r="FR186" s="10">
        <f t="shared" ca="1" si="406"/>
        <v>0.4</v>
      </c>
      <c r="FS186" s="10">
        <f t="shared" ca="1" si="406"/>
        <v>0.4</v>
      </c>
      <c r="FT186" s="10">
        <f t="shared" ca="1" si="406"/>
        <v>0.4</v>
      </c>
      <c r="FU186" s="10">
        <f t="shared" ca="1" si="406"/>
        <v>0.4</v>
      </c>
      <c r="FV186" s="10">
        <f t="shared" ca="1" si="406"/>
        <v>0.4</v>
      </c>
      <c r="FW186" s="10">
        <f t="shared" ca="1" si="406"/>
        <v>0.4</v>
      </c>
      <c r="FX186" s="10">
        <f t="shared" ca="1" si="328"/>
        <v>0.42857142857142849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55555555555555558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10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576000</v>
      </c>
      <c r="GJ186">
        <f t="shared" ca="1" si="338"/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6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7142857142857124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70240700218818397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7</v>
      </c>
      <c r="H187" s="81">
        <f t="shared" ca="1" si="324"/>
        <v>9.1714285714285726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>
        <f t="shared" si="405"/>
        <v>14.6</v>
      </c>
      <c r="FJ187" s="80">
        <f t="shared" si="405"/>
        <v>14.4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.2000000000000002</v>
      </c>
      <c r="FR187" s="10">
        <f t="shared" ca="1" si="406"/>
        <v>2.2000000000000002</v>
      </c>
      <c r="FS187" s="10">
        <f t="shared" ca="1" si="406"/>
        <v>1.8</v>
      </c>
      <c r="FT187" s="10">
        <f t="shared" ca="1" si="406"/>
        <v>14.6</v>
      </c>
      <c r="FU187" s="10">
        <f t="shared" ca="1" si="406"/>
        <v>14.4</v>
      </c>
      <c r="FV187" s="10">
        <f t="shared" ca="1" si="406"/>
        <v>14.6</v>
      </c>
      <c r="FW187" s="10">
        <f t="shared" ca="1" si="406"/>
        <v>14.4</v>
      </c>
      <c r="FX187" s="10">
        <f t="shared" ca="1" si="328"/>
        <v>9.1714285714285726</v>
      </c>
      <c r="FY187" s="10" t="b">
        <f t="shared" ref="FY187:FY194" ca="1" si="407">FW187=FZ187</f>
        <v>0</v>
      </c>
      <c r="FZ187" s="10">
        <f t="array" ref="FZ187">MAX(IF(ISNA(L187:FN187),"",L187:FN187))</f>
        <v>14.6</v>
      </c>
      <c r="GA187" s="52">
        <f t="shared" ca="1" si="329"/>
        <v>0.70240700218818397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7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0</v>
      </c>
      <c r="GJ187">
        <f t="shared" ca="1" si="338"/>
        <v>970000</v>
      </c>
      <c r="GK187">
        <f t="array" ref="GK187">LARGE(IF(ISNA(L187:FN187),"",L187:FN187),GK$2)</f>
        <v>14.6</v>
      </c>
      <c r="GL187">
        <f t="array" ref="GL187">LARGE(IF(ISNA(M187:FO187),"",M187:FO187),GL$2)</f>
        <v>14.6</v>
      </c>
      <c r="GM187">
        <f t="array" ref="GM187">LARGE(IF(ISNA(N187:FP187),"",N187:FP187),GM$2)</f>
        <v>14.4</v>
      </c>
      <c r="GN187">
        <f t="array" aca="1" ref="GN187" ca="1">LARGE(IF(ISNA(O187:FQ187),"",O187:FQ187),GN$2)</f>
        <v>14.4</v>
      </c>
      <c r="GO187">
        <f t="array" aca="1" ref="GO187" ca="1">LARGE(IF(ISNA(P187:FR187),"",P187:FR187),GO$2)</f>
        <v>12.2</v>
      </c>
      <c r="GP187">
        <f t="array" aca="1" ref="GP187" ca="1">LARGE(IF(ISNA(Q187:FS187),"",Q187:FS187),GP$2)</f>
        <v>10.6</v>
      </c>
      <c r="GQ187">
        <f t="array" aca="1" ref="GQ187" ca="1">LARGE(IF(ISNA(R187:FT187),"",R187:FT187),GQ$2)</f>
        <v>10.6</v>
      </c>
      <c r="GR187">
        <f t="shared" ca="1" si="303"/>
        <v>13.057142857142855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32831325301204822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98</v>
      </c>
      <c r="H188" s="81">
        <f t="shared" ca="1" si="324"/>
        <v>3.1142857142857139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3.4</v>
      </c>
      <c r="FH188" s="80">
        <f t="shared" si="405"/>
        <v>3</v>
      </c>
      <c r="FI188" s="80">
        <f t="shared" si="405"/>
        <v>1.8</v>
      </c>
      <c r="FJ188" s="80">
        <f t="shared" si="405"/>
        <v>2.2000000000000002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4.2</v>
      </c>
      <c r="FR188" s="10">
        <f t="shared" ca="1" si="406"/>
        <v>4</v>
      </c>
      <c r="FS188" s="10">
        <f t="shared" ca="1" si="406"/>
        <v>3.2</v>
      </c>
      <c r="FT188" s="10">
        <f t="shared" ca="1" si="406"/>
        <v>3.4</v>
      </c>
      <c r="FU188" s="10">
        <f t="shared" ca="1" si="406"/>
        <v>3</v>
      </c>
      <c r="FV188" s="10">
        <f t="shared" ca="1" si="406"/>
        <v>1.8</v>
      </c>
      <c r="FW188" s="10">
        <f t="shared" ca="1" si="406"/>
        <v>2.2000000000000002</v>
      </c>
      <c r="FX188" s="10">
        <f t="shared" ca="1" si="328"/>
        <v>3.1142857142857139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2831325301204822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98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4730719517449373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142</v>
      </c>
      <c r="H189" s="81">
        <f t="shared" ca="1" si="324"/>
        <v>16.399999999999999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>
        <f t="shared" si="405"/>
        <v>15.4</v>
      </c>
      <c r="FJ189" s="80">
        <f t="shared" si="405"/>
        <v>15.2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21</v>
      </c>
      <c r="FR189" s="10">
        <f t="shared" ca="1" si="406"/>
        <v>16.8</v>
      </c>
      <c r="FS189" s="10">
        <f t="shared" ca="1" si="406"/>
        <v>15.6</v>
      </c>
      <c r="FT189" s="10">
        <f t="shared" ca="1" si="406"/>
        <v>15.2</v>
      </c>
      <c r="FU189" s="10">
        <f t="shared" ca="1" si="406"/>
        <v>15.6</v>
      </c>
      <c r="FV189" s="10">
        <f t="shared" ca="1" si="406"/>
        <v>15.4</v>
      </c>
      <c r="FW189" s="10">
        <f t="shared" ca="1" si="406"/>
        <v>15.2</v>
      </c>
      <c r="FX189" s="10">
        <f t="shared" ca="1" si="328"/>
        <v>16.399999999999999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4730719517449373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142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19413919413919417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704</v>
      </c>
      <c r="H190" s="81">
        <f t="shared" ca="1" si="324"/>
        <v>3.0285714285714289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8</v>
      </c>
      <c r="FI190" s="80">
        <f t="shared" si="405"/>
        <v>3</v>
      </c>
      <c r="FJ190" s="80">
        <f t="shared" si="405"/>
        <v>3.6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4.5999999999999996</v>
      </c>
      <c r="FR190" s="10">
        <f t="shared" ca="1" si="406"/>
        <v>4.2</v>
      </c>
      <c r="FS190" s="10">
        <f t="shared" ca="1" si="406"/>
        <v>2.2000000000000002</v>
      </c>
      <c r="FT190" s="10">
        <f t="shared" ca="1" si="406"/>
        <v>1.8</v>
      </c>
      <c r="FU190" s="10">
        <f t="shared" ca="1" si="406"/>
        <v>1.8</v>
      </c>
      <c r="FV190" s="10">
        <f t="shared" ca="1" si="406"/>
        <v>3</v>
      </c>
      <c r="FW190" s="10">
        <f t="shared" ca="1" si="406"/>
        <v>3.6</v>
      </c>
      <c r="FX190" s="10">
        <f t="shared" ca="1" si="328"/>
        <v>3.0285714285714289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19413919413919417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704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6414565826330531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53</v>
      </c>
      <c r="H191" s="81">
        <f t="shared" ca="1" si="324"/>
        <v>3.7142857142857144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>
        <f t="shared" si="405"/>
        <v>4.4000000000000004</v>
      </c>
      <c r="FJ191" s="80">
        <f t="shared" si="405"/>
        <v>5.4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3.8</v>
      </c>
      <c r="FR191" s="10">
        <f t="shared" ca="1" si="406"/>
        <v>4.2</v>
      </c>
      <c r="FS191" s="10">
        <f t="shared" ca="1" si="406"/>
        <v>1.6</v>
      </c>
      <c r="FT191" s="10">
        <f t="shared" ca="1" si="406"/>
        <v>3.4</v>
      </c>
      <c r="FU191" s="10">
        <f t="shared" ca="1" si="406"/>
        <v>3.2</v>
      </c>
      <c r="FV191" s="10">
        <f t="shared" ca="1" si="406"/>
        <v>4.4000000000000004</v>
      </c>
      <c r="FW191" s="10">
        <f t="shared" ca="1" si="406"/>
        <v>5.4</v>
      </c>
      <c r="FX191" s="10">
        <f t="shared" ca="1" si="328"/>
        <v>3.7142857142857144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6414565826330531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53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9.5238095238095247E-2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4</v>
      </c>
      <c r="H192" s="81">
        <f t="shared" ca="1" si="324"/>
        <v>5.7142857142857148E-2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>
        <f t="shared" si="405"/>
        <v>0</v>
      </c>
      <c r="FJ192" s="80">
        <f t="shared" si="405"/>
        <v>0.4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</v>
      </c>
      <c r="FW192" s="10">
        <f t="shared" ca="1" si="406"/>
        <v>0.4</v>
      </c>
      <c r="FX192" s="10">
        <f t="shared" ca="1" si="328"/>
        <v>5.7142857142857148E-2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9.5238095238095247E-2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4</v>
      </c>
      <c r="GF192">
        <f t="shared" ca="1" si="334"/>
        <v>730000</v>
      </c>
      <c r="GG192">
        <f t="shared" ca="1" si="335"/>
        <v>0</v>
      </c>
      <c r="GH192">
        <f t="shared" ca="1" si="336"/>
        <v>0</v>
      </c>
      <c r="GI192">
        <f t="shared" ca="1" si="337"/>
        <v>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5173501577287059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788</v>
      </c>
      <c r="H193" s="81">
        <f t="shared" ca="1" si="324"/>
        <v>19.11428571428571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>
        <f t="shared" si="423"/>
        <v>15</v>
      </c>
      <c r="FJ193" s="80">
        <f t="shared" si="423"/>
        <v>17.600000000000001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4.4</v>
      </c>
      <c r="FR193" s="10">
        <f t="shared" ca="1" si="406"/>
        <v>20.2</v>
      </c>
      <c r="FS193" s="10">
        <f t="shared" ca="1" si="406"/>
        <v>18.600000000000001</v>
      </c>
      <c r="FT193" s="10">
        <f t="shared" ca="1" si="406"/>
        <v>20.399999999999999</v>
      </c>
      <c r="FU193" s="10">
        <f t="shared" ca="1" si="406"/>
        <v>17.600000000000001</v>
      </c>
      <c r="FV193" s="10">
        <f t="shared" ca="1" si="406"/>
        <v>15</v>
      </c>
      <c r="FW193" s="10">
        <f t="shared" ca="1" si="406"/>
        <v>17.600000000000001</v>
      </c>
      <c r="FX193" s="10">
        <f t="shared" ca="1" si="328"/>
        <v>19.11428571428571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5173501577287059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788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30733229329173167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27</v>
      </c>
      <c r="H194" s="81">
        <f t="shared" ca="1" si="324"/>
        <v>5.6285714285714281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>
        <f t="shared" si="423"/>
        <v>5.2</v>
      </c>
      <c r="FJ194" s="80">
        <f t="shared" si="423"/>
        <v>6.6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8.6</v>
      </c>
      <c r="FR194" s="10">
        <f t="shared" ca="1" si="406"/>
        <v>5.8</v>
      </c>
      <c r="FS194" s="10">
        <f t="shared" ca="1" si="406"/>
        <v>5.4</v>
      </c>
      <c r="FT194" s="10">
        <f t="shared" ca="1" si="406"/>
        <v>4.2</v>
      </c>
      <c r="FU194" s="10">
        <f t="shared" ca="1" si="406"/>
        <v>3.6</v>
      </c>
      <c r="FV194" s="10">
        <f t="shared" ca="1" si="406"/>
        <v>5.2</v>
      </c>
      <c r="FW194" s="10">
        <f t="shared" ca="1" si="406"/>
        <v>6.6</v>
      </c>
      <c r="FX194" s="10">
        <f t="shared" ca="1" si="328"/>
        <v>5.6285714285714281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30733229329173167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27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customHeight="1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.14285714285714288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2.8571428571428574E-2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>
        <f t="shared" si="423"/>
        <v>0</v>
      </c>
      <c r="FJ195" s="80">
        <f t="shared" si="423"/>
        <v>0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.2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2.8571428571428574E-2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.14285714285714288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0</v>
      </c>
      <c r="GG195">
        <f t="shared" ca="1" si="335"/>
        <v>0</v>
      </c>
      <c r="GH195">
        <f t="shared" ca="1" si="336"/>
        <v>0</v>
      </c>
      <c r="GI195">
        <f t="shared" ca="1" si="337"/>
        <v>38557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0845070422535201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202</v>
      </c>
      <c r="H196" s="81">
        <f t="shared" ca="1" si="324"/>
        <v>1.657142857142857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>
        <f t="shared" si="423"/>
        <v>1.6</v>
      </c>
      <c r="FJ196" s="80">
        <f t="shared" si="423"/>
        <v>2.4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1.8</v>
      </c>
      <c r="FR196" s="10">
        <f t="shared" ca="1" si="425"/>
        <v>1.6</v>
      </c>
      <c r="FS196" s="10">
        <f t="shared" ca="1" si="425"/>
        <v>1.8</v>
      </c>
      <c r="FT196" s="10">
        <f t="shared" ca="1" si="425"/>
        <v>1</v>
      </c>
      <c r="FU196" s="10">
        <f t="shared" ca="1" si="425"/>
        <v>1.4</v>
      </c>
      <c r="FV196" s="10">
        <f t="shared" ca="1" si="425"/>
        <v>1.6</v>
      </c>
      <c r="FW196" s="10">
        <f t="shared" ca="1" si="425"/>
        <v>2.4</v>
      </c>
      <c r="FX196" s="10">
        <f t="shared" ca="1" si="328"/>
        <v>1.657142857142857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0845070422535201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202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386764369132127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847</v>
      </c>
      <c r="H197" s="81">
        <f t="shared" ca="1" si="324"/>
        <v>42.25714285714286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>
        <f t="shared" si="423"/>
        <v>37</v>
      </c>
      <c r="FJ197" s="80">
        <f t="shared" si="423"/>
        <v>40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59.8</v>
      </c>
      <c r="FR197" s="10">
        <f t="shared" ca="1" si="425"/>
        <v>49.8</v>
      </c>
      <c r="FS197" s="10">
        <f t="shared" ca="1" si="425"/>
        <v>37.200000000000003</v>
      </c>
      <c r="FT197" s="10">
        <f t="shared" ca="1" si="425"/>
        <v>34</v>
      </c>
      <c r="FU197" s="10">
        <f t="shared" ca="1" si="425"/>
        <v>38</v>
      </c>
      <c r="FV197" s="10">
        <f t="shared" ca="1" si="425"/>
        <v>37</v>
      </c>
      <c r="FW197" s="10">
        <f t="shared" ca="1" si="425"/>
        <v>40</v>
      </c>
      <c r="FX197" s="10">
        <f t="shared" ca="1" si="328"/>
        <v>42.25714285714286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386764369132127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847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5962264150943396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94</v>
      </c>
      <c r="H198" s="81">
        <f t="shared" ca="1" si="324"/>
        <v>9.0285714285714285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>
        <f t="shared" si="423"/>
        <v>9.8000000000000007</v>
      </c>
      <c r="FJ198" s="80">
        <f t="shared" si="423"/>
        <v>8.1999999999999993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8.4</v>
      </c>
      <c r="FR198" s="10">
        <f t="shared" ca="1" si="425"/>
        <v>9.1999999999999993</v>
      </c>
      <c r="FS198" s="10">
        <f t="shared" ca="1" si="425"/>
        <v>8.4</v>
      </c>
      <c r="FT198" s="10">
        <f t="shared" ca="1" si="425"/>
        <v>10.4</v>
      </c>
      <c r="FU198" s="10">
        <f t="shared" ca="1" si="425"/>
        <v>8.8000000000000007</v>
      </c>
      <c r="FV198" s="10">
        <f t="shared" ca="1" si="425"/>
        <v>9.8000000000000007</v>
      </c>
      <c r="FW198" s="10">
        <f t="shared" ca="1" si="425"/>
        <v>8.1999999999999993</v>
      </c>
      <c r="FX198" s="10">
        <f t="shared" ca="1" si="328"/>
        <v>9.0285714285714285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5962264150943396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94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57647058823529418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1022</v>
      </c>
      <c r="H199" s="81">
        <f t="shared" ca="1" si="324"/>
        <v>11.200000000000001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>
        <f t="shared" si="423"/>
        <v>15.6</v>
      </c>
      <c r="FJ199" s="80">
        <f t="shared" si="423"/>
        <v>16.8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8.6</v>
      </c>
      <c r="FR199" s="10">
        <f t="shared" ca="1" si="425"/>
        <v>4.5999999999999996</v>
      </c>
      <c r="FS199" s="10">
        <f t="shared" ca="1" si="425"/>
        <v>8</v>
      </c>
      <c r="FT199" s="10">
        <f t="shared" ca="1" si="425"/>
        <v>10.199999999999999</v>
      </c>
      <c r="FU199" s="10">
        <f t="shared" ca="1" si="425"/>
        <v>14.6</v>
      </c>
      <c r="FV199" s="10">
        <f t="shared" ca="1" si="425"/>
        <v>15.6</v>
      </c>
      <c r="FW199" s="10">
        <f t="shared" ca="1" si="425"/>
        <v>16.8</v>
      </c>
      <c r="FX199" s="10">
        <f t="shared" ca="1" si="328"/>
        <v>11.200000000000001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57647058823529418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1022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50335570469798663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66</v>
      </c>
      <c r="H200" s="81">
        <f t="shared" ca="1" si="324"/>
        <v>6.4285714285714288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>
        <f t="shared" si="423"/>
        <v>4.4000000000000004</v>
      </c>
      <c r="FJ200" s="80">
        <f t="shared" si="423"/>
        <v>4.4000000000000004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10</v>
      </c>
      <c r="FR200" s="10">
        <f t="shared" ca="1" si="425"/>
        <v>8.1999999999999993</v>
      </c>
      <c r="FS200" s="10">
        <f t="shared" ca="1" si="425"/>
        <v>6.4</v>
      </c>
      <c r="FT200" s="10">
        <f t="shared" ca="1" si="425"/>
        <v>6.2</v>
      </c>
      <c r="FU200" s="10">
        <f t="shared" ca="1" si="425"/>
        <v>5.4</v>
      </c>
      <c r="FV200" s="10">
        <f t="shared" ca="1" si="425"/>
        <v>4.4000000000000004</v>
      </c>
      <c r="FW200" s="10">
        <f t="shared" ca="1" si="425"/>
        <v>4.4000000000000004</v>
      </c>
      <c r="FX200" s="10">
        <f t="shared" ca="1" si="328"/>
        <v>6.4285714285714288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50335570469798663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66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40697674418604657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89</v>
      </c>
      <c r="H201" s="81">
        <f t="shared" ca="1" si="324"/>
        <v>4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>
        <f t="shared" si="423"/>
        <v>3.8</v>
      </c>
      <c r="FJ201" s="80">
        <f t="shared" si="423"/>
        <v>4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5.2</v>
      </c>
      <c r="FR201" s="10">
        <f t="shared" ca="1" si="425"/>
        <v>4.4000000000000004</v>
      </c>
      <c r="FS201" s="10">
        <f t="shared" ca="1" si="425"/>
        <v>3.4</v>
      </c>
      <c r="FT201" s="10">
        <f t="shared" ca="1" si="425"/>
        <v>4</v>
      </c>
      <c r="FU201" s="10">
        <f t="shared" ca="1" si="425"/>
        <v>3.2</v>
      </c>
      <c r="FV201" s="10">
        <f t="shared" ca="1" si="425"/>
        <v>3.8</v>
      </c>
      <c r="FW201" s="10">
        <f t="shared" ca="1" si="425"/>
        <v>4</v>
      </c>
      <c r="FX201" s="10">
        <f t="shared" ca="1" si="328"/>
        <v>4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40697674418604657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89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1814092953523245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354</v>
      </c>
      <c r="H202" s="81">
        <f t="shared" ca="1" si="324"/>
        <v>27.371428571428574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>
        <f t="shared" si="423"/>
        <v>26.8</v>
      </c>
      <c r="FJ202" s="80">
        <f t="shared" si="423"/>
        <v>32.6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36.4</v>
      </c>
      <c r="FR202" s="10">
        <f t="shared" ca="1" si="425"/>
        <v>28.4</v>
      </c>
      <c r="FS202" s="10">
        <f t="shared" ca="1" si="425"/>
        <v>23.6</v>
      </c>
      <c r="FT202" s="10">
        <f t="shared" ca="1" si="425"/>
        <v>21.4</v>
      </c>
      <c r="FU202" s="10">
        <f t="shared" ca="1" si="425"/>
        <v>22.4</v>
      </c>
      <c r="FV202" s="10">
        <f t="shared" ca="1" si="425"/>
        <v>26.8</v>
      </c>
      <c r="FW202" s="10">
        <f t="shared" ca="1" si="425"/>
        <v>32.6</v>
      </c>
      <c r="FX202" s="10">
        <f t="shared" ca="1" si="328"/>
        <v>27.371428571428574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1814092953523245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354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4</v>
      </c>
      <c r="GR202">
        <f t="shared" ca="1" si="427"/>
        <v>38.114285714285714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6301512780386018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366</v>
      </c>
      <c r="H203" s="81">
        <f t="shared" ca="1" si="324"/>
        <v>36.314285714285717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>
        <f t="shared" si="443"/>
        <v>36.6</v>
      </c>
      <c r="FJ203" s="80">
        <f t="shared" si="443"/>
        <v>41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41.2</v>
      </c>
      <c r="FR203" s="10">
        <f t="shared" ca="1" si="425"/>
        <v>33.6</v>
      </c>
      <c r="FS203" s="10">
        <f t="shared" ca="1" si="425"/>
        <v>31</v>
      </c>
      <c r="FT203" s="10">
        <f t="shared" ca="1" si="425"/>
        <v>35.4</v>
      </c>
      <c r="FU203" s="10">
        <f t="shared" ca="1" si="425"/>
        <v>35.4</v>
      </c>
      <c r="FV203" s="10">
        <f t="shared" ca="1" si="425"/>
        <v>36.6</v>
      </c>
      <c r="FW203" s="10">
        <f t="shared" ca="1" si="425"/>
        <v>41</v>
      </c>
      <c r="FX203" s="10">
        <f t="shared" ca="1" si="328"/>
        <v>36.314285714285717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6301512780386018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366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79166666666666685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348</v>
      </c>
      <c r="H204" s="81">
        <f t="shared" ca="1" si="324"/>
        <v>20.085714285714289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>
        <f t="shared" si="443"/>
        <v>24.2</v>
      </c>
      <c r="FJ204" s="80">
        <f t="shared" si="443"/>
        <v>25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5</v>
      </c>
      <c r="FR204" s="10">
        <f t="shared" ca="1" si="425"/>
        <v>10.8</v>
      </c>
      <c r="FS204" s="10">
        <f t="shared" ca="1" si="425"/>
        <v>19.399999999999999</v>
      </c>
      <c r="FT204" s="10">
        <f t="shared" ca="1" si="425"/>
        <v>21.6</v>
      </c>
      <c r="FU204" s="10">
        <f t="shared" ca="1" si="425"/>
        <v>24.6</v>
      </c>
      <c r="FV204" s="10">
        <f t="shared" ca="1" si="425"/>
        <v>24.2</v>
      </c>
      <c r="FW204" s="10">
        <f t="shared" ca="1" si="425"/>
        <v>25</v>
      </c>
      <c r="FX204" s="10">
        <f t="shared" ca="1" si="328"/>
        <v>20.085714285714289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79166666666666685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348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0</v>
      </c>
      <c r="GJ204">
        <f t="shared" ca="1" si="338"/>
        <v>1049000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5</v>
      </c>
      <c r="GO204">
        <f t="array" aca="1" ref="GO204" ca="1">LARGE(IF(ISNA(P204:FR204),"",P204:FR204),GO$2)</f>
        <v>24.6</v>
      </c>
      <c r="GP204">
        <f t="array" aca="1" ref="GP204" ca="1">LARGE(IF(ISNA(Q204:FS204),"",Q204:FS204),GP$2)</f>
        <v>24.2</v>
      </c>
      <c r="GQ204">
        <f t="array" aca="1" ref="GQ204" ca="1">LARGE(IF(ISNA(R204:FT204),"",R204:FT204),GQ$2)</f>
        <v>21.8</v>
      </c>
      <c r="GR204">
        <f t="shared" ca="1" si="427"/>
        <v>25.37142857142857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69782971619365597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907</v>
      </c>
      <c r="H205" s="81">
        <f t="shared" ca="1" si="324"/>
        <v>11.94285714285714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>
        <f t="shared" si="443"/>
        <v>11.6</v>
      </c>
      <c r="FJ205" s="80">
        <f t="shared" si="443"/>
        <v>13.6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12.8</v>
      </c>
      <c r="FR205" s="10">
        <f t="shared" ca="1" si="425"/>
        <v>10.8</v>
      </c>
      <c r="FS205" s="10">
        <f t="shared" ca="1" si="425"/>
        <v>10.199999999999999</v>
      </c>
      <c r="FT205" s="10">
        <f t="shared" ca="1" si="425"/>
        <v>10.8</v>
      </c>
      <c r="FU205" s="10">
        <f t="shared" ca="1" si="425"/>
        <v>13.8</v>
      </c>
      <c r="FV205" s="10">
        <f t="shared" ca="1" si="425"/>
        <v>11.6</v>
      </c>
      <c r="FW205" s="10">
        <f t="shared" ca="1" si="425"/>
        <v>13.6</v>
      </c>
      <c r="FX205" s="10">
        <f t="shared" ca="1" si="328"/>
        <v>11.94285714285714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69782971619365597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907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44155844155844159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88</v>
      </c>
      <c r="H206" s="81">
        <f t="shared" ca="1" si="324"/>
        <v>0.97142857142857153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>
        <f t="shared" si="443"/>
        <v>1.2</v>
      </c>
      <c r="FJ206" s="80">
        <f t="shared" si="443"/>
        <v>1.4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1.2</v>
      </c>
      <c r="FR206" s="10">
        <f t="shared" ca="1" si="444"/>
        <v>0.8</v>
      </c>
      <c r="FS206" s="10">
        <f t="shared" ca="1" si="444"/>
        <v>0.6</v>
      </c>
      <c r="FT206" s="10">
        <f t="shared" ca="1" si="444"/>
        <v>1</v>
      </c>
      <c r="FU206" s="10">
        <f t="shared" ca="1" si="444"/>
        <v>0.6</v>
      </c>
      <c r="FV206" s="10">
        <f t="shared" ca="1" si="444"/>
        <v>1.2</v>
      </c>
      <c r="FW206" s="10">
        <f t="shared" ca="1" si="444"/>
        <v>1.4</v>
      </c>
      <c r="FX206" s="10">
        <f t="shared" ca="1" si="328"/>
        <v>0.97142857142857153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44155844155844159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88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38351254480286745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65</v>
      </c>
      <c r="H207" s="81">
        <f t="shared" ca="1" si="324"/>
        <v>3.0571428571428574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>
        <f t="shared" si="443"/>
        <v>3.6</v>
      </c>
      <c r="FJ207" s="80">
        <f t="shared" si="443"/>
        <v>5.2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3.8</v>
      </c>
      <c r="FR207" s="10">
        <f t="shared" ca="1" si="444"/>
        <v>2.6</v>
      </c>
      <c r="FS207" s="10">
        <f t="shared" ca="1" si="444"/>
        <v>1.8</v>
      </c>
      <c r="FT207" s="10">
        <f t="shared" ca="1" si="444"/>
        <v>2.4</v>
      </c>
      <c r="FU207" s="10">
        <f t="shared" ca="1" si="444"/>
        <v>2</v>
      </c>
      <c r="FV207" s="10">
        <f t="shared" ca="1" si="444"/>
        <v>3.6</v>
      </c>
      <c r="FW207" s="10">
        <f t="shared" ca="1" si="444"/>
        <v>5.2</v>
      </c>
      <c r="FX207" s="10">
        <f t="shared" ca="1" si="328"/>
        <v>3.0571428571428574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38351254480286745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65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3892543859649123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46</v>
      </c>
      <c r="H208" s="81">
        <f t="shared" ca="1" si="324"/>
        <v>10.142857142857142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>
        <f t="shared" si="443"/>
        <v>7.4</v>
      </c>
      <c r="FJ208" s="80">
        <f t="shared" si="443"/>
        <v>6.8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3.8</v>
      </c>
      <c r="FR208" s="10">
        <f t="shared" ca="1" si="444"/>
        <v>13.6</v>
      </c>
      <c r="FS208" s="10">
        <f t="shared" ca="1" si="444"/>
        <v>11.8</v>
      </c>
      <c r="FT208" s="10">
        <f t="shared" ca="1" si="444"/>
        <v>9.8000000000000007</v>
      </c>
      <c r="FU208" s="10">
        <f t="shared" ca="1" si="444"/>
        <v>7.8</v>
      </c>
      <c r="FV208" s="10">
        <f t="shared" ca="1" si="444"/>
        <v>7.4</v>
      </c>
      <c r="FW208" s="10">
        <f t="shared" ca="1" si="444"/>
        <v>6.8</v>
      </c>
      <c r="FX208" s="10">
        <f t="shared" ca="1" si="328"/>
        <v>10.142857142857142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3892543859649123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46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87923147301006399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536</v>
      </c>
      <c r="H209" s="81">
        <f t="shared" ca="1" si="324"/>
        <v>27.457142857142856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>
        <f t="shared" si="443"/>
        <v>29.8</v>
      </c>
      <c r="FJ209" s="80">
        <f t="shared" si="443"/>
        <v>37.4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8.6</v>
      </c>
      <c r="FR209" s="10">
        <f t="shared" ca="1" si="444"/>
        <v>24.2</v>
      </c>
      <c r="FS209" s="10">
        <f t="shared" ca="1" si="444"/>
        <v>20.399999999999999</v>
      </c>
      <c r="FT209" s="10">
        <f t="shared" ca="1" si="444"/>
        <v>22.6</v>
      </c>
      <c r="FU209" s="10">
        <f t="shared" ca="1" si="444"/>
        <v>29.2</v>
      </c>
      <c r="FV209" s="10">
        <f t="shared" ca="1" si="444"/>
        <v>29.8</v>
      </c>
      <c r="FW209" s="10">
        <f t="shared" ca="1" si="444"/>
        <v>37.4</v>
      </c>
      <c r="FX209" s="10">
        <f t="shared" ca="1" si="328"/>
        <v>27.457142857142856</v>
      </c>
      <c r="FY209" s="10" t="b">
        <f t="shared" ca="1" si="426"/>
        <v>1</v>
      </c>
      <c r="FZ209" s="10">
        <f t="array" ref="FZ209">MAX(IF(ISNA(L209:FN209),"",L209:FN209))</f>
        <v>37.4</v>
      </c>
      <c r="GA209" s="52">
        <f t="shared" ca="1" si="329"/>
        <v>0.87923147301006399</v>
      </c>
      <c r="GB209" t="str">
        <f t="shared" si="330"/>
        <v>USA</v>
      </c>
      <c r="GC209" t="str">
        <f t="shared" si="331"/>
        <v>Arizona</v>
      </c>
      <c r="GD209" s="10">
        <f t="shared" si="332"/>
        <v>37.4</v>
      </c>
      <c r="GE209" s="10">
        <f t="shared" ca="1" si="333"/>
        <v>1536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7.4</v>
      </c>
      <c r="GL209">
        <f t="array" ref="GL209">LARGE(IF(ISNA(M209:FO209),"",M209:FO209),GL$2)</f>
        <v>34</v>
      </c>
      <c r="GM209">
        <f t="array" ref="GM209">LARGE(IF(ISNA(N209:FP209),"",N209:FP209),GM$2)</f>
        <v>31</v>
      </c>
      <c r="GN209">
        <f t="array" aca="1" ref="GN209" ca="1">LARGE(IF(ISNA(O209:FQ209),"",O209:FQ209),GN$2)</f>
        <v>29.8</v>
      </c>
      <c r="GO209">
        <f t="array" aca="1" ref="GO209" ca="1">LARGE(IF(ISNA(P209:FR209),"",P209:FR209),GO$2)</f>
        <v>29.2</v>
      </c>
      <c r="GP209">
        <f t="array" aca="1" ref="GP209" ca="1">LARGE(IF(ISNA(Q209:FS209),"",Q209:FS209),GP$2)</f>
        <v>28.6</v>
      </c>
      <c r="GQ209">
        <f t="array" aca="1" ref="GQ209" ca="1">LARGE(IF(ISNA(R209:FT209),"",R209:FT209),GQ$2)</f>
        <v>28.6</v>
      </c>
      <c r="GR209">
        <f t="shared" ca="1" si="427"/>
        <v>31.228571428571428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72029783101327294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868</v>
      </c>
      <c r="H210" s="81">
        <f t="shared" ca="1" si="324"/>
        <v>63.571428571428569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>
        <f t="shared" si="443"/>
        <v>62.4</v>
      </c>
      <c r="FJ210" s="80">
        <f t="shared" si="443"/>
        <v>70.599999999999994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76</v>
      </c>
      <c r="FR210" s="10">
        <f t="shared" ca="1" si="444"/>
        <v>63</v>
      </c>
      <c r="FS210" s="10">
        <f t="shared" ca="1" si="444"/>
        <v>59</v>
      </c>
      <c r="FT210" s="10">
        <f t="shared" ca="1" si="444"/>
        <v>54.2</v>
      </c>
      <c r="FU210" s="10">
        <f t="shared" ca="1" si="444"/>
        <v>59.8</v>
      </c>
      <c r="FV210" s="10">
        <f t="shared" ca="1" si="444"/>
        <v>62.4</v>
      </c>
      <c r="FW210" s="10">
        <f t="shared" ca="1" si="444"/>
        <v>70.599999999999994</v>
      </c>
      <c r="FX210" s="10">
        <f t="shared" ca="1" si="328"/>
        <v>63.571428571428569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2029783101327294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868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8326530612244899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49</v>
      </c>
      <c r="H211" s="81">
        <f t="shared" ca="1" si="324"/>
        <v>5.8285714285714292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>
        <f t="shared" si="443"/>
        <v>3.2</v>
      </c>
      <c r="FJ211" s="80">
        <f t="shared" si="443"/>
        <v>4.8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8.4</v>
      </c>
      <c r="FR211" s="10">
        <f t="shared" ca="1" si="444"/>
        <v>7.4</v>
      </c>
      <c r="FS211" s="10">
        <f t="shared" ca="1" si="444"/>
        <v>6</v>
      </c>
      <c r="FT211" s="10">
        <f t="shared" ca="1" si="444"/>
        <v>5.8</v>
      </c>
      <c r="FU211" s="10">
        <f t="shared" ca="1" si="444"/>
        <v>5.2</v>
      </c>
      <c r="FV211" s="10">
        <f t="shared" ca="1" si="444"/>
        <v>3.2</v>
      </c>
      <c r="FW211" s="10">
        <f t="shared" ca="1" si="444"/>
        <v>4.8</v>
      </c>
      <c r="FX211" s="10">
        <f t="shared" ca="1" si="328"/>
        <v>5.8285714285714292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8326530612244899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49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7</v>
      </c>
      <c r="GO211">
        <f t="array" aca="1" ref="GO211" ca="1">LARGE(IF(ISNA(P211:FR211),"",P211:FR211),GO$2)</f>
        <v>7</v>
      </c>
      <c r="GP211">
        <f t="array" aca="1" ref="GP211" ca="1">LARGE(IF(ISNA(Q211:FS211),"",Q211:FS211),GP$2)</f>
        <v>6.2</v>
      </c>
      <c r="GQ211">
        <f t="array" aca="1" ref="GQ211" ca="1">LARGE(IF(ISNA(R211:FT211),"",R211:FT211),GQ$2)</f>
        <v>6</v>
      </c>
      <c r="GR211">
        <f t="shared" ca="1" si="427"/>
        <v>7</v>
      </c>
    </row>
    <row r="212" spans="1:200" ht="30" customHeight="1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>
        <f t="shared" si="443"/>
        <v>0</v>
      </c>
      <c r="FJ212" s="80">
        <f t="shared" si="443"/>
        <v>0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customHeight="1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3055555555555547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33</v>
      </c>
      <c r="H213" s="81">
        <f t="shared" ca="1" si="324"/>
        <v>5.7428571428571429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6.6</v>
      </c>
      <c r="FI213" s="80">
        <f t="shared" si="460"/>
        <v>6.6</v>
      </c>
      <c r="FJ213" s="80">
        <f t="shared" si="460"/>
        <v>7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3.8</v>
      </c>
      <c r="FR213" s="10">
        <f t="shared" ca="1" si="444"/>
        <v>4.4000000000000004</v>
      </c>
      <c r="FS213" s="10">
        <f t="shared" ca="1" si="444"/>
        <v>5.6</v>
      </c>
      <c r="FT213" s="10">
        <f t="shared" ca="1" si="444"/>
        <v>6.2</v>
      </c>
      <c r="FU213" s="10">
        <f t="shared" ca="1" si="444"/>
        <v>6.6</v>
      </c>
      <c r="FV213" s="10">
        <f t="shared" ca="1" si="444"/>
        <v>6.6</v>
      </c>
      <c r="FW213" s="10">
        <f t="shared" ca="1" si="444"/>
        <v>7</v>
      </c>
      <c r="FX213" s="10">
        <f t="shared" ca="1" si="328"/>
        <v>5.7428571428571429</v>
      </c>
      <c r="FY213" s="10" t="b">
        <f ca="1">MAX(FQ213:FW213)=FZ213</f>
        <v>1</v>
      </c>
      <c r="FZ213" s="10">
        <f t="array" ref="FZ213">MAX(IF(ISNA(L213:FN213),"",L213:FN213))</f>
        <v>7</v>
      </c>
      <c r="GA213" s="52">
        <f t="shared" ca="1" si="329"/>
        <v>0.93055555555555547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7</v>
      </c>
      <c r="GE213" s="10">
        <f t="shared" ca="1" si="333"/>
        <v>133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7</v>
      </c>
      <c r="GL213">
        <f t="array" ref="GL213">LARGE(IF(ISNA(M213:FO213),"",M213:FO213),GL$2)</f>
        <v>6.6</v>
      </c>
      <c r="GM213">
        <f t="array" ref="GM213">LARGE(IF(ISNA(N213:FP213),"",N213:FP213),GM$2)</f>
        <v>6.6</v>
      </c>
      <c r="GN213">
        <f t="array" aca="1" ref="GN213" ca="1">LARGE(IF(ISNA(O213:FQ213),"",O213:FQ213),GN$2)</f>
        <v>6.2</v>
      </c>
      <c r="GO213">
        <f t="array" aca="1" ref="GO213" ca="1">LARGE(IF(ISNA(P213:FR213),"",P213:FR213),GO$2)</f>
        <v>5.6</v>
      </c>
      <c r="GP213">
        <f t="array" aca="1" ref="GP213" ca="1">LARGE(IF(ISNA(Q213:FS213),"",Q213:FS213),GP$2)</f>
        <v>5.6</v>
      </c>
      <c r="GQ213">
        <f t="array" aca="1" ref="GQ213" ca="1">LARGE(IF(ISNA(R213:FT213),"",R213:FT213),GQ$2)</f>
        <v>5.6</v>
      </c>
      <c r="GR213">
        <f t="shared" ca="1" si="427"/>
        <v>6.1714285714285717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63063063063063063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6</v>
      </c>
      <c r="H214" s="81">
        <f t="shared" ca="1" si="324"/>
        <v>2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>
        <f t="shared" si="460"/>
        <v>1.8</v>
      </c>
      <c r="FJ214" s="80">
        <f t="shared" si="460"/>
        <v>1.6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.4</v>
      </c>
      <c r="FR214" s="10">
        <f t="shared" ca="1" si="444"/>
        <v>2.6</v>
      </c>
      <c r="FS214" s="10">
        <f t="shared" ca="1" si="444"/>
        <v>1.8</v>
      </c>
      <c r="FT214" s="10">
        <f t="shared" ca="1" si="444"/>
        <v>2.2000000000000002</v>
      </c>
      <c r="FU214" s="10">
        <f t="shared" ca="1" si="444"/>
        <v>1.6</v>
      </c>
      <c r="FV214" s="10">
        <f t="shared" ca="1" si="444"/>
        <v>1.8</v>
      </c>
      <c r="FW214" s="10">
        <f t="shared" ca="1" si="444"/>
        <v>1.6</v>
      </c>
      <c r="FX214" s="10">
        <f t="shared" ca="1" si="328"/>
        <v>2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63063063063063063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6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3210000</v>
      </c>
      <c r="GJ214">
        <f t="shared" ca="1" si="338"/>
        <v>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2.8</v>
      </c>
      <c r="GR214">
        <f t="shared" ca="1" si="427"/>
        <v>3.1714285714285713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79827089337175805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77</v>
      </c>
      <c r="H215" s="81">
        <f t="shared" ref="H215:H243" ca="1" si="463">FX215</f>
        <v>7.9142857142857155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>
        <f t="shared" si="460"/>
        <v>8.6</v>
      </c>
      <c r="FJ215" s="80">
        <f t="shared" si="460"/>
        <v>10.199999999999999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8.4</v>
      </c>
      <c r="FR215" s="10">
        <f t="shared" ca="1" si="444"/>
        <v>6.6</v>
      </c>
      <c r="FS215" s="10">
        <f t="shared" ca="1" si="444"/>
        <v>6.6</v>
      </c>
      <c r="FT215" s="10">
        <f t="shared" ca="1" si="444"/>
        <v>6.8</v>
      </c>
      <c r="FU215" s="10">
        <f t="shared" ca="1" si="444"/>
        <v>8.1999999999999993</v>
      </c>
      <c r="FV215" s="10">
        <f t="shared" ca="1" si="444"/>
        <v>8.6</v>
      </c>
      <c r="FW215" s="10">
        <f t="shared" ca="1" si="444"/>
        <v>10.199999999999999</v>
      </c>
      <c r="FX215" s="10">
        <f t="shared" ref="FX215:FX243" ca="1" si="467">SUM(FQ215:FW215)/7</f>
        <v>7.9142857142857155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79827089337175805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77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10.199999999999999</v>
      </c>
      <c r="GO215">
        <f t="array" aca="1" ref="GO215" ca="1">LARGE(IF(ISNA(P215:FR215),"",P215:FR215),GO$2)</f>
        <v>9.6</v>
      </c>
      <c r="GP215">
        <f t="array" aca="1" ref="GP215" ca="1">LARGE(IF(ISNA(Q215:FS215),"",Q215:FS215),GP$2)</f>
        <v>9.4</v>
      </c>
      <c r="GQ215">
        <f t="array" aca="1" ref="GQ215" ca="1">LARGE(IF(ISNA(R215:FT215),"",R215:FT215),GQ$2)</f>
        <v>9</v>
      </c>
      <c r="GR215">
        <f t="shared" ca="1" si="427"/>
        <v>9.9142857142857146</v>
      </c>
    </row>
    <row r="216" spans="1:200" ht="30" customHeight="1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84482758620689646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98</v>
      </c>
      <c r="H216" s="81">
        <f t="shared" ca="1" si="463"/>
        <v>2.8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2.8</v>
      </c>
      <c r="FI216" s="80">
        <f t="shared" si="460"/>
        <v>2.4</v>
      </c>
      <c r="FJ216" s="80">
        <f t="shared" si="460"/>
        <v>2.8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3.6</v>
      </c>
      <c r="FR216" s="10">
        <f t="shared" ca="1" si="478"/>
        <v>2.8</v>
      </c>
      <c r="FS216" s="10">
        <f t="shared" ca="1" si="478"/>
        <v>2.6</v>
      </c>
      <c r="FT216" s="10">
        <f t="shared" ca="1" si="478"/>
        <v>2.6</v>
      </c>
      <c r="FU216" s="10">
        <f t="shared" ca="1" si="478"/>
        <v>2.8</v>
      </c>
      <c r="FV216" s="10">
        <f t="shared" ca="1" si="478"/>
        <v>2.4</v>
      </c>
      <c r="FW216" s="10">
        <f t="shared" ca="1" si="478"/>
        <v>2.8</v>
      </c>
      <c r="FX216" s="10">
        <f t="shared" ca="1" si="467"/>
        <v>2.8</v>
      </c>
      <c r="FY216" s="10" t="b">
        <f t="shared" ref="FY216:FY242" ca="1" si="479">MAX(FQ216:FW216)=FZ216</f>
        <v>0</v>
      </c>
      <c r="FZ216" s="10">
        <f t="array" ref="FZ216">MAX(IF(ISNA(L216:FN216),"",L216:FN216))</f>
        <v>3.8</v>
      </c>
      <c r="GA216" s="52">
        <f t="shared" ca="1" si="468"/>
        <v>0.84482758620689646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98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4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</v>
      </c>
      <c r="GQ216">
        <f t="array" aca="1" ref="GQ216" ca="1">LARGE(IF(ISNA(R216:FT216),"",R216:FT216),GQ$2)</f>
        <v>2.8</v>
      </c>
      <c r="GR216">
        <f t="shared" ca="1" si="427"/>
        <v>3.3142857142857145</v>
      </c>
    </row>
    <row r="217" spans="1:200" ht="30" customHeight="1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3529411764705882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3</v>
      </c>
      <c r="H217" s="81">
        <f t="shared" ca="1" si="463"/>
        <v>0.85714285714285698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>
        <f t="shared" si="460"/>
        <v>0.8</v>
      </c>
      <c r="FJ217" s="80">
        <f t="shared" si="460"/>
        <v>0.8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1</v>
      </c>
      <c r="FR217" s="10">
        <f t="shared" ca="1" si="478"/>
        <v>1</v>
      </c>
      <c r="FS217" s="10">
        <f t="shared" ca="1" si="478"/>
        <v>0.8</v>
      </c>
      <c r="FT217" s="10">
        <f t="shared" ca="1" si="478"/>
        <v>0.8</v>
      </c>
      <c r="FU217" s="10">
        <f t="shared" ca="1" si="478"/>
        <v>0.8</v>
      </c>
      <c r="FV217" s="10">
        <f t="shared" ca="1" si="478"/>
        <v>0.8</v>
      </c>
      <c r="FW217" s="10">
        <f t="shared" ca="1" si="478"/>
        <v>0.8</v>
      </c>
      <c r="FX217" s="10">
        <f t="shared" ca="1" si="467"/>
        <v>0.85714285714285698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3529411764705882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3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customHeight="1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93984962406015005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49</v>
      </c>
      <c r="H218" s="81">
        <f t="shared" ca="1" si="463"/>
        <v>3.5714285714285707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>
        <f t="shared" si="460"/>
        <v>3.4</v>
      </c>
      <c r="FJ218" s="80">
        <f t="shared" si="460"/>
        <v>3.8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2.6</v>
      </c>
      <c r="FR218" s="10">
        <f t="shared" ca="1" si="478"/>
        <v>3.6</v>
      </c>
      <c r="FS218" s="10">
        <f t="shared" ca="1" si="478"/>
        <v>4</v>
      </c>
      <c r="FT218" s="10">
        <f t="shared" ca="1" si="478"/>
        <v>3.6</v>
      </c>
      <c r="FU218" s="10">
        <f t="shared" ca="1" si="478"/>
        <v>4</v>
      </c>
      <c r="FV218" s="10">
        <f t="shared" ca="1" si="478"/>
        <v>3.4</v>
      </c>
      <c r="FW218" s="10">
        <f t="shared" ca="1" si="478"/>
        <v>3.8</v>
      </c>
      <c r="FX218" s="10">
        <f t="shared" ca="1" si="467"/>
        <v>3.5714285714285707</v>
      </c>
      <c r="FY218" s="10" t="b">
        <f t="shared" ca="1" si="479"/>
        <v>1</v>
      </c>
      <c r="FZ218" s="10">
        <f t="array" ref="FZ218">MAX(IF(ISNA(L218:FN218),"",L218:FN218))</f>
        <v>4</v>
      </c>
      <c r="GA218" s="52">
        <f t="shared" ca="1" si="468"/>
        <v>0.93984962406015005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49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4</v>
      </c>
      <c r="GN218">
        <f t="array" aca="1" ref="GN218" ca="1">LARGE(IF(ISNA(O218:FQ218),"",O218:FQ218),GN$2)</f>
        <v>3.8</v>
      </c>
      <c r="GO218">
        <f t="array" aca="1" ref="GO218" ca="1">LARGE(IF(ISNA(P218:FR218),"",P218:FR218),GO$2)</f>
        <v>3.6</v>
      </c>
      <c r="GP218">
        <f t="array" aca="1" ref="GP218" ca="1">LARGE(IF(ISNA(Q218:FS218),"",Q218:FS218),GP$2)</f>
        <v>3.6</v>
      </c>
      <c r="GQ218">
        <f t="array" aca="1" ref="GQ218" ca="1">LARGE(IF(ISNA(R218:FT218),"",R218:FT218),GQ$2)</f>
        <v>3.6</v>
      </c>
      <c r="GR218">
        <f t="shared" ca="1" si="427"/>
        <v>3.8000000000000007</v>
      </c>
    </row>
    <row r="219" spans="1:200" ht="30" customHeight="1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6912114014251782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75</v>
      </c>
      <c r="H219" s="81">
        <f t="shared" ca="1" si="463"/>
        <v>11.657142857142857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>
        <f t="shared" si="460"/>
        <v>14.2</v>
      </c>
      <c r="FJ219" s="80">
        <f t="shared" si="460"/>
        <v>14.8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9</v>
      </c>
      <c r="FR219" s="10">
        <f t="shared" ca="1" si="478"/>
        <v>8.8000000000000007</v>
      </c>
      <c r="FS219" s="10">
        <f t="shared" ca="1" si="478"/>
        <v>10.199999999999999</v>
      </c>
      <c r="FT219" s="10">
        <f t="shared" ca="1" si="478"/>
        <v>12.2</v>
      </c>
      <c r="FU219" s="10">
        <f t="shared" ca="1" si="478"/>
        <v>12.4</v>
      </c>
      <c r="FV219" s="10">
        <f t="shared" ca="1" si="478"/>
        <v>14.2</v>
      </c>
      <c r="FW219" s="10">
        <f t="shared" ca="1" si="478"/>
        <v>14.8</v>
      </c>
      <c r="FX219" s="10">
        <f t="shared" ca="1" si="467"/>
        <v>11.657142857142857</v>
      </c>
      <c r="FY219" s="10" t="b">
        <f t="shared" ca="1" si="479"/>
        <v>1</v>
      </c>
      <c r="FZ219" s="10">
        <f t="array" ref="FZ219">MAX(IF(ISNA(L219:FN219),"",L219:FN219))</f>
        <v>14.8</v>
      </c>
      <c r="GA219" s="52">
        <f t="shared" ca="1" si="468"/>
        <v>0.96912114014251782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4.8</v>
      </c>
      <c r="GE219" s="10">
        <f t="shared" ca="1" si="472"/>
        <v>575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4.8</v>
      </c>
      <c r="GL219">
        <f t="array" ref="GL219">LARGE(IF(ISNA(M219:FO219),"",M219:FO219),GL$2)</f>
        <v>14.2</v>
      </c>
      <c r="GM219">
        <f t="array" ref="GM219">LARGE(IF(ISNA(N219:FP219),"",N219:FP219),GM$2)</f>
        <v>12.4</v>
      </c>
      <c r="GN219">
        <f t="array" aca="1" ref="GN219" ca="1">LARGE(IF(ISNA(O219:FQ219),"",O219:FQ219),GN$2)</f>
        <v>12.2</v>
      </c>
      <c r="GO219">
        <f t="array" aca="1" ref="GO219" ca="1">LARGE(IF(ISNA(P219:FR219),"",P219:FR219),GO$2)</f>
        <v>10.199999999999999</v>
      </c>
      <c r="GP219">
        <f t="array" aca="1" ref="GP219" ca="1">LARGE(IF(ISNA(Q219:FS219),"",Q219:FS219),GP$2)</f>
        <v>10.199999999999999</v>
      </c>
      <c r="GQ219">
        <f t="array" aca="1" ref="GQ219" ca="1">LARGE(IF(ISNA(R219:FT219),"",R219:FT219),GQ$2)</f>
        <v>10.199999999999999</v>
      </c>
      <c r="GR219">
        <f t="shared" ca="1" si="427"/>
        <v>12.028571428571428</v>
      </c>
    </row>
    <row r="220" spans="1:200" ht="30" customHeight="1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80864197530864201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54</v>
      </c>
      <c r="H220" s="81">
        <f t="shared" ca="1" si="463"/>
        <v>11.22857142857143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>
        <f t="shared" si="460"/>
        <v>8.6</v>
      </c>
      <c r="FJ220" s="80">
        <f t="shared" si="460"/>
        <v>7.2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6.399999999999999</v>
      </c>
      <c r="FR220" s="10">
        <f t="shared" ca="1" si="478"/>
        <v>12.6</v>
      </c>
      <c r="FS220" s="10">
        <f t="shared" ca="1" si="478"/>
        <v>11.2</v>
      </c>
      <c r="FT220" s="10">
        <f t="shared" ca="1" si="478"/>
        <v>11.6</v>
      </c>
      <c r="FU220" s="10">
        <f t="shared" ca="1" si="478"/>
        <v>11</v>
      </c>
      <c r="FV220" s="10">
        <f t="shared" ca="1" si="478"/>
        <v>8.6</v>
      </c>
      <c r="FW220" s="10">
        <f t="shared" ca="1" si="478"/>
        <v>7.2</v>
      </c>
      <c r="FX220" s="10">
        <f t="shared" ca="1" si="467"/>
        <v>11.22857142857143</v>
      </c>
      <c r="FY220" s="10" t="b">
        <f t="shared" ca="1" si="479"/>
        <v>1</v>
      </c>
      <c r="FZ220" s="10">
        <f t="array" ref="FZ220">MAX(IF(ISNA(L220:FN220),"",L220:FN220))</f>
        <v>16.399999999999999</v>
      </c>
      <c r="GA220" s="52">
        <f t="shared" ca="1" si="468"/>
        <v>0.80864197530864201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54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6</v>
      </c>
      <c r="GP220">
        <f t="array" aca="1" ref="GP220" ca="1">LARGE(IF(ISNA(Q220:FS220),"",Q220:FS220),GP$2)</f>
        <v>13.4</v>
      </c>
      <c r="GQ220">
        <f t="array" aca="1" ref="GQ220" ca="1">LARGE(IF(ISNA(R220:FT220),"",R220:FT220),GQ$2)</f>
        <v>12.6</v>
      </c>
      <c r="GR220">
        <f t="shared" ca="1" si="427"/>
        <v>13.885714285714286</v>
      </c>
    </row>
    <row r="221" spans="1:200" ht="30" customHeight="1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89855072463768138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71</v>
      </c>
      <c r="H221" s="81">
        <f t="shared" ca="1" si="463"/>
        <v>12.400000000000002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>
        <f t="shared" si="460"/>
        <v>13.6</v>
      </c>
      <c r="FJ221" s="80">
        <f t="shared" si="460"/>
        <v>21.6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7.2</v>
      </c>
      <c r="FR221" s="10">
        <f t="shared" ca="1" si="478"/>
        <v>6.6</v>
      </c>
      <c r="FS221" s="10">
        <f t="shared" ca="1" si="478"/>
        <v>11.8</v>
      </c>
      <c r="FT221" s="10">
        <f t="shared" ca="1" si="478"/>
        <v>12.4</v>
      </c>
      <c r="FU221" s="10">
        <f t="shared" ca="1" si="478"/>
        <v>13.6</v>
      </c>
      <c r="FV221" s="10">
        <f t="shared" ca="1" si="478"/>
        <v>13.6</v>
      </c>
      <c r="FW221" s="10">
        <f t="shared" ca="1" si="478"/>
        <v>21.6</v>
      </c>
      <c r="FX221" s="10">
        <f t="shared" ca="1" si="467"/>
        <v>12.400000000000002</v>
      </c>
      <c r="FY221" s="10" t="b">
        <f t="shared" ca="1" si="479"/>
        <v>1</v>
      </c>
      <c r="FZ221" s="10">
        <f t="array" ref="FZ221">MAX(IF(ISNA(L221:FN221),"",L221:FN221))</f>
        <v>21.6</v>
      </c>
      <c r="GA221" s="52">
        <f t="shared" ca="1" si="468"/>
        <v>0.89855072463768138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21.6</v>
      </c>
      <c r="GE221" s="10">
        <f t="shared" ca="1" si="472"/>
        <v>471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21.6</v>
      </c>
      <c r="GL221">
        <f t="array" ref="GL221">LARGE(IF(ISNA(M221:FO221),"",M221:FO221),GL$2)</f>
        <v>13.6</v>
      </c>
      <c r="GM221">
        <f t="array" ref="GM221">LARGE(IF(ISNA(N221:FP221),"",N221:FP221),GM$2)</f>
        <v>13.6</v>
      </c>
      <c r="GN221">
        <f t="array" aca="1" ref="GN221" ca="1">LARGE(IF(ISNA(O221:FQ221),"",O221:FQ221),GN$2)</f>
        <v>12.4</v>
      </c>
      <c r="GO221">
        <f t="array" aca="1" ref="GO221" ca="1">LARGE(IF(ISNA(P221:FR221),"",P221:FR221),GO$2)</f>
        <v>11.8</v>
      </c>
      <c r="GP221">
        <f t="array" aca="1" ref="GP221" ca="1">LARGE(IF(ISNA(Q221:FS221),"",Q221:FS221),GP$2)</f>
        <v>11.8</v>
      </c>
      <c r="GQ221">
        <f t="array" aca="1" ref="GQ221" ca="1">LARGE(IF(ISNA(R221:FT221),"",R221:FT221),GQ$2)</f>
        <v>11.8</v>
      </c>
      <c r="GR221">
        <f t="shared" ca="1" si="427"/>
        <v>13.799999999999999</v>
      </c>
    </row>
    <row r="222" spans="1:200" ht="30" customHeight="1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90631013369986257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5961</v>
      </c>
      <c r="H222" s="81">
        <f t="shared" ca="1" si="463"/>
        <v>1036.1714285714286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>
        <f t="shared" si="460"/>
        <v>999</v>
      </c>
      <c r="FJ222" s="80">
        <f t="shared" si="460"/>
        <v>1074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1203.4000000000001</v>
      </c>
      <c r="FR222" s="10">
        <f t="shared" ca="1" si="478"/>
        <v>1070</v>
      </c>
      <c r="FS222" s="10">
        <f t="shared" ca="1" si="478"/>
        <v>952.2</v>
      </c>
      <c r="FT222" s="10">
        <f t="shared" ca="1" si="478"/>
        <v>979.4</v>
      </c>
      <c r="FU222" s="10">
        <f t="shared" ca="1" si="478"/>
        <v>975.2</v>
      </c>
      <c r="FV222" s="10">
        <f t="shared" ca="1" si="478"/>
        <v>999</v>
      </c>
      <c r="FW222" s="10">
        <f t="shared" ca="1" si="478"/>
        <v>1074</v>
      </c>
      <c r="FX222" s="10">
        <f t="shared" ca="1" si="467"/>
        <v>1036.1714285714286</v>
      </c>
      <c r="FY222" s="10" t="b">
        <f t="shared" ca="1" si="479"/>
        <v>1</v>
      </c>
      <c r="FZ222" s="10">
        <f t="array" ref="FZ222">MAX(IF(ISNA(L222:FN222),"",L222:FN222))</f>
        <v>1203.4000000000001</v>
      </c>
      <c r="GA222" s="52">
        <f t="shared" ca="1" si="468"/>
        <v>0.90631013369986257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5961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42.4000000000001</v>
      </c>
      <c r="GN222">
        <f t="array" aca="1" ref="GN222" ca="1">LARGE(IF(ISNA(O222:FQ222),"",O222:FQ222),GN$2)</f>
        <v>1142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17.2</v>
      </c>
      <c r="GQ222">
        <f t="array" aca="1" ref="GQ222" ca="1">LARGE(IF(ISNA(R222:FT222),"",R222:FT222),GQ$2)</f>
        <v>1074.5999999999999</v>
      </c>
      <c r="GR222">
        <f t="shared" ca="1" si="427"/>
        <v>1143.2857142857142</v>
      </c>
    </row>
    <row r="223" spans="1:200" ht="30" customHeight="1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94407158836689031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672</v>
      </c>
      <c r="H223" s="81">
        <f t="shared" ca="1" si="463"/>
        <v>24.11428571428571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>
        <f t="shared" si="495"/>
        <v>21.8</v>
      </c>
      <c r="FJ223" s="80">
        <f t="shared" si="495"/>
        <v>28.2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23</v>
      </c>
      <c r="FR223" s="10">
        <f t="shared" ca="1" si="478"/>
        <v>22.6</v>
      </c>
      <c r="FS223" s="10">
        <f t="shared" ca="1" si="478"/>
        <v>23</v>
      </c>
      <c r="FT223" s="10">
        <f t="shared" ca="1" si="478"/>
        <v>26.6</v>
      </c>
      <c r="FU223" s="10">
        <f t="shared" ca="1" si="478"/>
        <v>23.6</v>
      </c>
      <c r="FV223" s="10">
        <f t="shared" ca="1" si="478"/>
        <v>21.8</v>
      </c>
      <c r="FW223" s="10">
        <f t="shared" ca="1" si="478"/>
        <v>28.2</v>
      </c>
      <c r="FX223" s="10">
        <f t="shared" ca="1" si="467"/>
        <v>24.11428571428571</v>
      </c>
      <c r="FY223" s="10" t="b">
        <f t="shared" ca="1" si="479"/>
        <v>1</v>
      </c>
      <c r="FZ223" s="10">
        <f t="array" ref="FZ223">MAX(IF(ISNA(L223:FN223),"",L223:FN223))</f>
        <v>28.2</v>
      </c>
      <c r="GA223" s="52">
        <f t="shared" ca="1" si="468"/>
        <v>0.94407158836689031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8.2</v>
      </c>
      <c r="GE223" s="10">
        <f t="shared" ca="1" si="472"/>
        <v>672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8.2</v>
      </c>
      <c r="GL223">
        <f t="array" ref="GL223">LARGE(IF(ISNA(M223:FO223),"",M223:FO223),GL$2)</f>
        <v>26.6</v>
      </c>
      <c r="GM223">
        <f t="array" ref="GM223">LARGE(IF(ISNA(N223:FP223),"",N223:FP223),GM$2)</f>
        <v>26.2</v>
      </c>
      <c r="GN223">
        <f t="array" aca="1" ref="GN223" ca="1">LARGE(IF(ISNA(O223:FQ223),"",O223:FQ223),GN$2)</f>
        <v>25.8</v>
      </c>
      <c r="GO223">
        <f t="array" aca="1" ref="GO223" ca="1">LARGE(IF(ISNA(P223:FR223),"",P223:FR223),GO$2)</f>
        <v>24.8</v>
      </c>
      <c r="GP223">
        <f t="array" aca="1" ref="GP223" ca="1">LARGE(IF(ISNA(Q223:FS223),"",Q223:FS223),GP$2)</f>
        <v>23.6</v>
      </c>
      <c r="GQ223">
        <f t="array" aca="1" ref="GQ223" ca="1">LARGE(IF(ISNA(R223:FT223),"",R223:FT223),GQ$2)</f>
        <v>23.6</v>
      </c>
      <c r="GR223">
        <f t="shared" ca="1" si="427"/>
        <v>25.542857142857141</v>
      </c>
    </row>
    <row r="224" spans="1:200" ht="30" customHeight="1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7202797202797209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410</v>
      </c>
      <c r="H224" s="81">
        <f t="shared" ca="1" si="463"/>
        <v>11.914285714285715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3.4</v>
      </c>
      <c r="FI224" s="80">
        <f t="shared" si="495"/>
        <v>13</v>
      </c>
      <c r="FJ224" s="80">
        <f t="shared" si="495"/>
        <v>12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9.4</v>
      </c>
      <c r="FR224" s="10">
        <f t="shared" ca="1" si="478"/>
        <v>11.4</v>
      </c>
      <c r="FS224" s="10">
        <f t="shared" ca="1" si="478"/>
        <v>11.6</v>
      </c>
      <c r="FT224" s="10">
        <f t="shared" ca="1" si="478"/>
        <v>12.6</v>
      </c>
      <c r="FU224" s="10">
        <f t="shared" ca="1" si="478"/>
        <v>13.4</v>
      </c>
      <c r="FV224" s="10">
        <f t="shared" ca="1" si="478"/>
        <v>13</v>
      </c>
      <c r="FW224" s="10">
        <f t="shared" ca="1" si="478"/>
        <v>12</v>
      </c>
      <c r="FX224" s="10">
        <f t="shared" ca="1" si="467"/>
        <v>11.914285714285715</v>
      </c>
      <c r="FY224" s="10" t="b">
        <f t="shared" ca="1" si="479"/>
        <v>1</v>
      </c>
      <c r="FZ224" s="10">
        <f t="array" ref="FZ224">MAX(IF(ISNA(L224:FN224),"",L224:FN224))</f>
        <v>13.4</v>
      </c>
      <c r="GA224" s="52">
        <f t="shared" ca="1" si="468"/>
        <v>0.97202797202797209</v>
      </c>
      <c r="GB224" t="str">
        <f t="shared" si="469"/>
        <v>Europe</v>
      </c>
      <c r="GC224" t="str">
        <f t="shared" si="470"/>
        <v>Armenia</v>
      </c>
      <c r="GD224" s="10">
        <f t="shared" si="471"/>
        <v>13.4</v>
      </c>
      <c r="GE224" s="10">
        <f t="shared" ca="1" si="472"/>
        <v>410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3.4</v>
      </c>
      <c r="GL224">
        <f t="array" ref="GL224">LARGE(IF(ISNA(M224:FO224),"",M224:FO224),GL$2)</f>
        <v>13</v>
      </c>
      <c r="GM224">
        <f t="array" ref="GM224">LARGE(IF(ISNA(N224:FP224),"",N224:FP224),GM$2)</f>
        <v>12.6</v>
      </c>
      <c r="GN224">
        <f t="array" aca="1" ref="GN224" ca="1">LARGE(IF(ISNA(O224:FQ224),"",O224:FQ224),GN$2)</f>
        <v>12</v>
      </c>
      <c r="GO224">
        <f t="array" aca="1" ref="GO224" ca="1">LARGE(IF(ISNA(P224:FR224),"",P224:FR224),GO$2)</f>
        <v>11.6</v>
      </c>
      <c r="GP224">
        <f t="array" aca="1" ref="GP224" ca="1">LARGE(IF(ISNA(Q224:FS224),"",Q224:FS224),GP$2)</f>
        <v>11.6</v>
      </c>
      <c r="GQ224">
        <f t="array" aca="1" ref="GQ224" ca="1">LARGE(IF(ISNA(R224:FT224),"",R224:FT224),GQ$2)</f>
        <v>11.6</v>
      </c>
      <c r="GR224">
        <f t="shared" ca="1" si="427"/>
        <v>12.257142857142856</v>
      </c>
    </row>
    <row r="225" spans="1:200" ht="30" customHeight="1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87763713080168781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50</v>
      </c>
      <c r="H225" s="81">
        <f t="shared" ca="1" si="463"/>
        <v>5.9428571428571431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>
        <f t="shared" si="495"/>
        <v>4.4000000000000004</v>
      </c>
      <c r="FJ225" s="80">
        <f t="shared" si="495"/>
        <v>6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7.4</v>
      </c>
      <c r="FR225" s="10">
        <f t="shared" ca="1" si="478"/>
        <v>6.4</v>
      </c>
      <c r="FS225" s="10">
        <f t="shared" ca="1" si="478"/>
        <v>6</v>
      </c>
      <c r="FT225" s="10">
        <f t="shared" ca="1" si="478"/>
        <v>6.8</v>
      </c>
      <c r="FU225" s="10">
        <f t="shared" ca="1" si="478"/>
        <v>4.5999999999999996</v>
      </c>
      <c r="FV225" s="10">
        <f t="shared" ca="1" si="478"/>
        <v>4.4000000000000004</v>
      </c>
      <c r="FW225" s="10">
        <f t="shared" ca="1" si="478"/>
        <v>6</v>
      </c>
      <c r="FX225" s="10">
        <f t="shared" ca="1" si="467"/>
        <v>5.9428571428571431</v>
      </c>
      <c r="FY225" s="10" t="b">
        <f t="shared" ca="1" si="479"/>
        <v>1</v>
      </c>
      <c r="FZ225" s="10">
        <f t="array" ref="FZ225">MAX(IF(ISNA(L225:FN225),"",L225:FN225))</f>
        <v>7.4</v>
      </c>
      <c r="GA225" s="52">
        <f t="shared" ca="1" si="468"/>
        <v>0.87763713080168781</v>
      </c>
      <c r="GB225" t="str">
        <f t="shared" si="469"/>
        <v>Asia</v>
      </c>
      <c r="GC225" t="str">
        <f t="shared" si="470"/>
        <v>Kazakhstan</v>
      </c>
      <c r="GD225" s="10">
        <f t="shared" si="471"/>
        <v>7.4</v>
      </c>
      <c r="GE225" s="10">
        <f t="shared" ca="1" si="472"/>
        <v>150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4</v>
      </c>
      <c r="GL225">
        <f t="array" ref="GL225">LARGE(IF(ISNA(M225:FO225),"",M225:FO225),GL$2)</f>
        <v>7.2</v>
      </c>
      <c r="GM225">
        <f t="array" ref="GM225">LARGE(IF(ISNA(N225:FP225),"",N225:FP225),GM$2)</f>
        <v>6.8</v>
      </c>
      <c r="GN225">
        <f t="array" aca="1" ref="GN225" ca="1">LARGE(IF(ISNA(O225:FQ225),"",O225:FQ225),GN$2)</f>
        <v>6.8</v>
      </c>
      <c r="GO225">
        <f t="array" aca="1" ref="GO225" ca="1">LARGE(IF(ISNA(P225:FR225),"",P225:FR225),GO$2)</f>
        <v>6.4</v>
      </c>
      <c r="GP225">
        <f t="array" aca="1" ref="GP225" ca="1">LARGE(IF(ISNA(Q225:FS225),"",Q225:FS225),GP$2)</f>
        <v>6.4</v>
      </c>
      <c r="GQ225">
        <f t="array" aca="1" ref="GQ225" ca="1">LARGE(IF(ISNA(R225:FT225),"",R225:FT225),GQ$2)</f>
        <v>6.4</v>
      </c>
      <c r="GR225">
        <f t="shared" ca="1" si="427"/>
        <v>6.7714285714285714</v>
      </c>
    </row>
    <row r="226" spans="1:200" ht="30" customHeight="1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8362266622993755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620</v>
      </c>
      <c r="H226" s="81">
        <f t="shared" ca="1" si="463"/>
        <v>85.799999999999983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>
        <f t="shared" si="495"/>
        <v>85.4</v>
      </c>
      <c r="FJ226" s="80">
        <f t="shared" si="495"/>
        <v>85.4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6.8</v>
      </c>
      <c r="FR226" s="10">
        <f t="shared" ca="1" si="496"/>
        <v>85.4</v>
      </c>
      <c r="FS226" s="10">
        <f t="shared" ca="1" si="496"/>
        <v>85.6</v>
      </c>
      <c r="FT226" s="10">
        <f t="shared" ca="1" si="496"/>
        <v>85.4</v>
      </c>
      <c r="FU226" s="10">
        <f t="shared" ca="1" si="496"/>
        <v>86.6</v>
      </c>
      <c r="FV226" s="10">
        <f t="shared" ca="1" si="496"/>
        <v>85.4</v>
      </c>
      <c r="FW226" s="10">
        <f t="shared" ca="1" si="496"/>
        <v>85.4</v>
      </c>
      <c r="FX226" s="10">
        <f t="shared" ca="1" si="467"/>
        <v>85.799999999999983</v>
      </c>
      <c r="FY226" s="10" t="b">
        <f t="shared" ca="1" si="479"/>
        <v>0</v>
      </c>
      <c r="FZ226" s="10">
        <f t="array" ref="FZ226">MAX(IF(ISNA(L226:FN226),"",L226:FN226))</f>
        <v>90.8</v>
      </c>
      <c r="GA226" s="52">
        <f t="shared" ca="1" si="468"/>
        <v>0.98362266622993755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620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8</v>
      </c>
      <c r="GO226">
        <f t="array" aca="1" ref="GO226" ca="1">LARGE(IF(ISNA(P226:FR226),"",P226:FR226),GO$2)</f>
        <v>86.6</v>
      </c>
      <c r="GP226">
        <f t="array" aca="1" ref="GP226" ca="1">LARGE(IF(ISNA(Q226:FS226),"",Q226:FS226),GP$2)</f>
        <v>85.6</v>
      </c>
      <c r="GQ226">
        <f t="array" aca="1" ref="GQ226" ca="1">LARGE(IF(ISNA(R226:FT226),"",R226:FT226),GQ$2)</f>
        <v>85.6</v>
      </c>
      <c r="GR226">
        <f t="shared" ca="1" si="427"/>
        <v>87.228571428571428</v>
      </c>
    </row>
    <row r="227" spans="1:200" ht="30" customHeight="1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1893255443441317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5068</v>
      </c>
      <c r="H227" s="81">
        <f t="shared" ca="1" si="463"/>
        <v>154.71428571428572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>
        <f t="shared" si="495"/>
        <v>121.6</v>
      </c>
      <c r="FJ227" s="80">
        <f t="shared" si="495"/>
        <v>117.8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86.6</v>
      </c>
      <c r="FR227" s="10">
        <f t="shared" ca="1" si="496"/>
        <v>219.2</v>
      </c>
      <c r="FS227" s="10">
        <f t="shared" ca="1" si="496"/>
        <v>177.4</v>
      </c>
      <c r="FT227" s="10">
        <f t="shared" ca="1" si="496"/>
        <v>132.80000000000001</v>
      </c>
      <c r="FU227" s="10">
        <f t="shared" ca="1" si="496"/>
        <v>127.6</v>
      </c>
      <c r="FV227" s="10">
        <f t="shared" ca="1" si="496"/>
        <v>121.6</v>
      </c>
      <c r="FW227" s="10">
        <f t="shared" ca="1" si="496"/>
        <v>117.8</v>
      </c>
      <c r="FX227" s="10">
        <f t="shared" ca="1" si="467"/>
        <v>154.71428571428572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1893255443441317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5068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8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197.8</v>
      </c>
      <c r="GR227">
        <f t="shared" ca="1" si="427"/>
        <v>215.20000000000002</v>
      </c>
    </row>
    <row r="228" spans="1:200" ht="30" customHeight="1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37313432835820903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0.71428571428571441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>
        <f t="shared" si="495"/>
        <v>0.4</v>
      </c>
      <c r="FJ228" s="80">
        <f t="shared" si="495"/>
        <v>0.4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1.4</v>
      </c>
      <c r="FR228" s="10">
        <f t="shared" ca="1" si="496"/>
        <v>0.8</v>
      </c>
      <c r="FS228" s="10">
        <f t="shared" ca="1" si="496"/>
        <v>0.8</v>
      </c>
      <c r="FT228" s="10">
        <f t="shared" ca="1" si="496"/>
        <v>0.8</v>
      </c>
      <c r="FU228" s="10">
        <f t="shared" ca="1" si="496"/>
        <v>0.4</v>
      </c>
      <c r="FV228" s="10">
        <f t="shared" ca="1" si="496"/>
        <v>0.4</v>
      </c>
      <c r="FW228" s="10">
        <f t="shared" ca="1" si="496"/>
        <v>0.4</v>
      </c>
      <c r="FX228" s="10">
        <f t="shared" ca="1" si="467"/>
        <v>0.71428571428571441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37313432835820903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customHeight="1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81402390438246996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770</v>
      </c>
      <c r="H229" s="81">
        <f t="shared" ca="1" si="463"/>
        <v>145.94285714285712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34.4</v>
      </c>
      <c r="FI229" s="80">
        <f t="shared" si="495"/>
        <v>120.4</v>
      </c>
      <c r="FJ229" s="80">
        <f t="shared" si="495"/>
        <v>133.80000000000001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82.2</v>
      </c>
      <c r="FR229" s="10">
        <f t="shared" ca="1" si="496"/>
        <v>165.4</v>
      </c>
      <c r="FS229" s="10">
        <f t="shared" ca="1" si="496"/>
        <v>145.6</v>
      </c>
      <c r="FT229" s="10">
        <f t="shared" ca="1" si="496"/>
        <v>139.80000000000001</v>
      </c>
      <c r="FU229" s="10">
        <f t="shared" ca="1" si="496"/>
        <v>134.4</v>
      </c>
      <c r="FV229" s="10">
        <f t="shared" ca="1" si="496"/>
        <v>120.4</v>
      </c>
      <c r="FW229" s="10">
        <f t="shared" ca="1" si="496"/>
        <v>133.80000000000001</v>
      </c>
      <c r="FX229" s="10">
        <f t="shared" ca="1" si="467"/>
        <v>145.94285714285712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81402390438246996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770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8.6</v>
      </c>
      <c r="GO229">
        <f t="array" aca="1" ref="GO229" ca="1">LARGE(IF(ISNA(P229:FR229),"",P229:FR229),GO$2)</f>
        <v>177.8</v>
      </c>
      <c r="GP229">
        <f t="array" aca="1" ref="GP229" ca="1">LARGE(IF(ISNA(Q229:FS229),"",Q229:FS229),GP$2)</f>
        <v>177.2</v>
      </c>
      <c r="GQ229">
        <f t="array" aca="1" ref="GQ229" ca="1">LARGE(IF(ISNA(R229:FT229),"",R229:FT229),GQ$2)</f>
        <v>176.2</v>
      </c>
      <c r="GR229">
        <f t="shared" ca="1" si="427"/>
        <v>179.28571428571431</v>
      </c>
    </row>
    <row r="230" spans="1:200" ht="30" customHeight="1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>
        <f t="shared" si="495"/>
        <v>0</v>
      </c>
      <c r="FJ230" s="80">
        <f t="shared" si="495"/>
        <v>0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customHeight="1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444600280504909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786</v>
      </c>
      <c r="H231" s="81">
        <f t="shared" ca="1" si="463"/>
        <v>96.200000000000017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>
        <f t="shared" si="495"/>
        <v>92.6</v>
      </c>
      <c r="FJ231" s="80">
        <f t="shared" si="495"/>
        <v>86.6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68</v>
      </c>
      <c r="FR231" s="10">
        <f t="shared" ca="1" si="496"/>
        <v>109</v>
      </c>
      <c r="FS231" s="10">
        <f t="shared" ca="1" si="496"/>
        <v>107.8</v>
      </c>
      <c r="FT231" s="10">
        <f t="shared" ca="1" si="496"/>
        <v>113.8</v>
      </c>
      <c r="FU231" s="10">
        <f t="shared" ca="1" si="496"/>
        <v>95.6</v>
      </c>
      <c r="FV231" s="10">
        <f t="shared" ca="1" si="496"/>
        <v>92.6</v>
      </c>
      <c r="FW231" s="10">
        <f t="shared" ca="1" si="496"/>
        <v>86.6</v>
      </c>
      <c r="FX231" s="10">
        <f t="shared" ca="1" si="467"/>
        <v>96.200000000000017</v>
      </c>
      <c r="FY231" s="10" t="b">
        <f t="shared" ca="1" si="479"/>
        <v>1</v>
      </c>
      <c r="FZ231" s="10">
        <f t="array" ref="FZ231">MAX(IF(ISNA(L231:FN231),"",L231:FN231))</f>
        <v>113.8</v>
      </c>
      <c r="GA231" s="52">
        <f t="shared" ca="1" si="468"/>
        <v>0.9444600280504909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13.8</v>
      </c>
      <c r="GE231" s="10">
        <f t="shared" ca="1" si="472"/>
        <v>2786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13.8</v>
      </c>
      <c r="GL231">
        <f t="array" ref="GL231">LARGE(IF(ISNA(M231:FO231),"",M231:FO231),GL$2)</f>
        <v>109</v>
      </c>
      <c r="GM231">
        <f t="array" ref="GM231">LARGE(IF(ISNA(N231:FP231),"",N231:FP231),GM$2)</f>
        <v>107.8</v>
      </c>
      <c r="GN231">
        <f t="array" aca="1" ref="GN231" ca="1">LARGE(IF(ISNA(O231:FQ231),"",O231:FQ231),GN$2)</f>
        <v>95.6</v>
      </c>
      <c r="GO231">
        <f t="array" aca="1" ref="GO231" ca="1">LARGE(IF(ISNA(P231:FR231),"",P231:FR231),GO$2)</f>
        <v>95.6</v>
      </c>
      <c r="GP231">
        <f t="array" aca="1" ref="GP231" ca="1">LARGE(IF(ISNA(Q231:FS231),"",Q231:FS231),GP$2)</f>
        <v>95.6</v>
      </c>
      <c r="GQ231">
        <f t="array" aca="1" ref="GQ231" ca="1">LARGE(IF(ISNA(R231:FT231),"",R231:FT231),GQ$2)</f>
        <v>95.6</v>
      </c>
      <c r="GR231">
        <f t="shared" ca="1" si="427"/>
        <v>101.85714285714288</v>
      </c>
    </row>
    <row r="232" spans="1:200" ht="30" customHeight="1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0995325817981854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8939</v>
      </c>
      <c r="H232" s="81">
        <f t="shared" ca="1" si="463"/>
        <v>189.1142857142857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>
        <f t="shared" si="495"/>
        <v>180</v>
      </c>
      <c r="FJ232" s="80">
        <f t="shared" si="495"/>
        <v>178.8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200.2</v>
      </c>
      <c r="FR232" s="10">
        <f t="shared" ca="1" si="496"/>
        <v>197.8</v>
      </c>
      <c r="FS232" s="10">
        <f t="shared" ca="1" si="496"/>
        <v>193.2</v>
      </c>
      <c r="FT232" s="10">
        <f t="shared" ca="1" si="496"/>
        <v>188.6</v>
      </c>
      <c r="FU232" s="10">
        <f t="shared" ca="1" si="496"/>
        <v>185.2</v>
      </c>
      <c r="FV232" s="10">
        <f t="shared" ca="1" si="496"/>
        <v>180</v>
      </c>
      <c r="FW232" s="10">
        <f t="shared" ca="1" si="496"/>
        <v>178.8</v>
      </c>
      <c r="FX232" s="10">
        <f t="shared" ca="1" si="467"/>
        <v>189.1142857142857</v>
      </c>
      <c r="FY232" s="10" t="b">
        <f t="shared" ca="1" si="479"/>
        <v>0</v>
      </c>
      <c r="FZ232" s="10">
        <f t="array" ref="FZ232">MAX(IF(ISNA(L232:FN232),"",L232:FN232))</f>
        <v>233.8</v>
      </c>
      <c r="GA232" s="52">
        <f t="shared" ca="1" si="468"/>
        <v>0.90995325817981854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8939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200.2</v>
      </c>
      <c r="GO232">
        <f t="array" aca="1" ref="GO232" ca="1">LARGE(IF(ISNA(P232:FR232),"",P232:FR232),GO$2)</f>
        <v>197.8</v>
      </c>
      <c r="GP232">
        <f t="array" aca="1" ref="GP232" ca="1">LARGE(IF(ISNA(Q232:FS232),"",Q232:FS232),GP$2)</f>
        <v>197.8</v>
      </c>
      <c r="GQ232">
        <f t="array" aca="1" ref="GQ232" ca="1">LARGE(IF(ISNA(R232:FT232),"",R232:FT232),GQ$2)</f>
        <v>194.4</v>
      </c>
      <c r="GR232">
        <f t="shared" ca="1" si="427"/>
        <v>207.82857142857142</v>
      </c>
    </row>
    <row r="233" spans="1:200" ht="30" customHeight="1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9038461538461542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87</v>
      </c>
      <c r="H233" s="81">
        <f t="shared" ca="1" si="463"/>
        <v>5.8857142857142861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>
        <f t="shared" si="512"/>
        <v>6.4</v>
      </c>
      <c r="FJ233" s="80">
        <f t="shared" si="512"/>
        <v>6.6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5.2</v>
      </c>
      <c r="FR233" s="10">
        <f t="shared" ca="1" si="496"/>
        <v>5.6</v>
      </c>
      <c r="FS233" s="10">
        <f t="shared" ca="1" si="496"/>
        <v>5.6</v>
      </c>
      <c r="FT233" s="10">
        <f t="shared" ca="1" si="496"/>
        <v>5.6</v>
      </c>
      <c r="FU233" s="10">
        <f t="shared" ca="1" si="496"/>
        <v>6.2</v>
      </c>
      <c r="FV233" s="10">
        <f t="shared" ca="1" si="496"/>
        <v>6.4</v>
      </c>
      <c r="FW233" s="10">
        <f t="shared" ca="1" si="496"/>
        <v>6.6</v>
      </c>
      <c r="FX233" s="10">
        <f t="shared" ca="1" si="467"/>
        <v>5.8857142857142861</v>
      </c>
      <c r="FY233" s="10" t="b">
        <f t="shared" ca="1" si="479"/>
        <v>1</v>
      </c>
      <c r="FZ233" s="10">
        <f t="array" ref="FZ233">MAX(IF(ISNA(L233:FN233),"",L233:FN233))</f>
        <v>6.6</v>
      </c>
      <c r="GA233" s="52">
        <f t="shared" ca="1" si="468"/>
        <v>0.99038461538461542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6</v>
      </c>
      <c r="GE233" s="10">
        <f t="shared" ca="1" si="472"/>
        <v>187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6.6</v>
      </c>
      <c r="GL233">
        <f t="array" ref="GL233">LARGE(IF(ISNA(M233:FO233),"",M233:FO233),GL$2)</f>
        <v>6.4</v>
      </c>
      <c r="GM233">
        <f t="array" ref="GM233">LARGE(IF(ISNA(N233:FP233),"",N233:FP233),GM$2)</f>
        <v>6.2</v>
      </c>
      <c r="GN233">
        <f t="array" aca="1" ref="GN233" ca="1">LARGE(IF(ISNA(O233:FQ233),"",O233:FQ233),GN$2)</f>
        <v>5.6</v>
      </c>
      <c r="GO233">
        <f t="array" aca="1" ref="GO233" ca="1">LARGE(IF(ISNA(P233:FR233),"",P233:FR233),GO$2)</f>
        <v>5.6</v>
      </c>
      <c r="GP233">
        <f t="array" aca="1" ref="GP233" ca="1">LARGE(IF(ISNA(Q233:FS233),"",Q233:FS233),GP$2)</f>
        <v>5.6</v>
      </c>
      <c r="GQ233">
        <f t="array" aca="1" ref="GQ233" ca="1">LARGE(IF(ISNA(R233:FT233),"",R233:FT233),GQ$2)</f>
        <v>5.6</v>
      </c>
      <c r="GR233">
        <f t="shared" ca="1" si="427"/>
        <v>5.9428571428571431</v>
      </c>
    </row>
    <row r="234" spans="1:200" ht="30" customHeight="1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49677419354838709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89</v>
      </c>
      <c r="H234" s="81">
        <f t="shared" ca="1" si="463"/>
        <v>2.2000000000000002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>
        <f t="shared" si="512"/>
        <v>1.8</v>
      </c>
      <c r="FJ234" s="80">
        <f t="shared" si="512"/>
        <v>3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2.4</v>
      </c>
      <c r="FR234" s="10">
        <f t="shared" ca="1" si="496"/>
        <v>2.6</v>
      </c>
      <c r="FS234" s="10">
        <f t="shared" ca="1" si="496"/>
        <v>2.4</v>
      </c>
      <c r="FT234" s="10">
        <f t="shared" ca="1" si="496"/>
        <v>2</v>
      </c>
      <c r="FU234" s="10">
        <f t="shared" ca="1" si="496"/>
        <v>1.2</v>
      </c>
      <c r="FV234" s="10">
        <f t="shared" ca="1" si="496"/>
        <v>1.8</v>
      </c>
      <c r="FW234" s="10">
        <f t="shared" ca="1" si="496"/>
        <v>3</v>
      </c>
      <c r="FX234" s="10">
        <f t="shared" ca="1" si="467"/>
        <v>2.2000000000000002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49677419354838709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89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3.2</v>
      </c>
      <c r="GR234">
        <f t="shared" ca="1" si="427"/>
        <v>4.4285714285714288</v>
      </c>
    </row>
    <row r="235" spans="1:200" ht="30" customHeight="1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91977077363896864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515</v>
      </c>
      <c r="H235" s="81">
        <f t="shared" ca="1" si="463"/>
        <v>9.1714285714285726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9</v>
      </c>
      <c r="FI235" s="80">
        <f t="shared" si="512"/>
        <v>7.6</v>
      </c>
      <c r="FJ235" s="80">
        <f t="shared" si="512"/>
        <v>8.4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10.6</v>
      </c>
      <c r="FR235" s="10">
        <f t="shared" ca="1" si="496"/>
        <v>10</v>
      </c>
      <c r="FS235" s="10">
        <f t="shared" ca="1" si="496"/>
        <v>9.4</v>
      </c>
      <c r="FT235" s="10">
        <f t="shared" ca="1" si="496"/>
        <v>9.1999999999999993</v>
      </c>
      <c r="FU235" s="10">
        <f t="shared" ca="1" si="496"/>
        <v>9</v>
      </c>
      <c r="FV235" s="10">
        <f t="shared" ca="1" si="496"/>
        <v>7.6</v>
      </c>
      <c r="FW235" s="10">
        <f t="shared" ca="1" si="496"/>
        <v>8.4</v>
      </c>
      <c r="FX235" s="10">
        <f t="shared" ca="1" si="467"/>
        <v>9.1714285714285726</v>
      </c>
      <c r="FY235" s="10" t="b">
        <f t="shared" ca="1" si="479"/>
        <v>1</v>
      </c>
      <c r="FZ235" s="10">
        <f t="array" ref="FZ235">MAX(IF(ISNA(L235:FN235),"",L235:FN235))</f>
        <v>10.6</v>
      </c>
      <c r="GA235" s="52">
        <f t="shared" ca="1" si="468"/>
        <v>0.91977077363896864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515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10</v>
      </c>
      <c r="GO235">
        <f t="array" aca="1" ref="GO235" ca="1">LARGE(IF(ISNA(P235:FR235),"",P235:FR235),GO$2)</f>
        <v>10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9714285714285715</v>
      </c>
    </row>
    <row r="236" spans="1:200" ht="30" customHeight="1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57222222222222219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20</v>
      </c>
      <c r="H236" s="81">
        <f t="shared" ca="1" si="463"/>
        <v>2.9428571428571431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>
        <f t="shared" si="512"/>
        <v>2.2000000000000002</v>
      </c>
      <c r="FJ236" s="80">
        <f t="shared" si="512"/>
        <v>1.8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.4</v>
      </c>
      <c r="FR236" s="10">
        <f t="shared" ca="1" si="513"/>
        <v>3.6</v>
      </c>
      <c r="FS236" s="10">
        <f t="shared" ca="1" si="513"/>
        <v>3.4</v>
      </c>
      <c r="FT236" s="10">
        <f t="shared" ca="1" si="513"/>
        <v>3.4</v>
      </c>
      <c r="FU236" s="10">
        <f t="shared" ca="1" si="513"/>
        <v>2.8</v>
      </c>
      <c r="FV236" s="10">
        <f t="shared" ca="1" si="513"/>
        <v>2.2000000000000002</v>
      </c>
      <c r="FW236" s="10">
        <f t="shared" ca="1" si="513"/>
        <v>1.8</v>
      </c>
      <c r="FX236" s="10">
        <f t="shared" ca="1" si="467"/>
        <v>2.9428571428571431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57222222222222219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20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customHeight="1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4722854973424464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340</v>
      </c>
      <c r="H237" s="81">
        <f t="shared" ca="1" si="463"/>
        <v>71.285714285714292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>
        <f t="shared" si="512"/>
        <v>83</v>
      </c>
      <c r="FJ237" s="80">
        <f t="shared" si="512"/>
        <v>82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1.8</v>
      </c>
      <c r="FR237" s="10">
        <f t="shared" ca="1" si="513"/>
        <v>61</v>
      </c>
      <c r="FS237" s="10">
        <f t="shared" ca="1" si="513"/>
        <v>63.4</v>
      </c>
      <c r="FT237" s="10">
        <f t="shared" ca="1" si="513"/>
        <v>73</v>
      </c>
      <c r="FU237" s="10">
        <f t="shared" ca="1" si="513"/>
        <v>74.8</v>
      </c>
      <c r="FV237" s="10">
        <f t="shared" ca="1" si="513"/>
        <v>83</v>
      </c>
      <c r="FW237" s="10">
        <f t="shared" ca="1" si="513"/>
        <v>82</v>
      </c>
      <c r="FX237" s="10">
        <f t="shared" ca="1" si="467"/>
        <v>71.285714285714292</v>
      </c>
      <c r="FY237" s="10" t="b">
        <f t="shared" ca="1" si="479"/>
        <v>1</v>
      </c>
      <c r="FZ237" s="10">
        <f t="array" ref="FZ237">MAX(IF(ISNA(L237:FN237),"",L237:FN237))</f>
        <v>83</v>
      </c>
      <c r="GA237" s="52">
        <f t="shared" ca="1" si="468"/>
        <v>0.94722854973424464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83</v>
      </c>
      <c r="GE237" s="10">
        <f t="shared" ca="1" si="472"/>
        <v>2340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83</v>
      </c>
      <c r="GL237">
        <f t="array" ref="GL237">LARGE(IF(ISNA(M237:FO237),"",M237:FO237),GL$2)</f>
        <v>82</v>
      </c>
      <c r="GM237">
        <f t="array" ref="GM237">LARGE(IF(ISNA(N237:FP237),"",N237:FP237),GM$2)</f>
        <v>74.8</v>
      </c>
      <c r="GN237">
        <f t="array" aca="1" ref="GN237" ca="1">LARGE(IF(ISNA(O237:FQ237),"",O237:FQ237),GN$2)</f>
        <v>73</v>
      </c>
      <c r="GO237">
        <f t="array" aca="1" ref="GO237" ca="1">LARGE(IF(ISNA(P237:FR237),"",P237:FR237),GO$2)</f>
        <v>71.599999999999994</v>
      </c>
      <c r="GP237">
        <f t="array" aca="1" ref="GP237" ca="1">LARGE(IF(ISNA(Q237:FS237),"",Q237:FS237),GP$2)</f>
        <v>71.2</v>
      </c>
      <c r="GQ237">
        <f t="array" aca="1" ref="GQ237" ca="1">LARGE(IF(ISNA(R237:FT237),"",R237:FT237),GQ$2)</f>
        <v>71.2</v>
      </c>
      <c r="GR237">
        <f t="shared" ca="1" si="427"/>
        <v>75.257142857142853</v>
      </c>
    </row>
    <row r="238" spans="1:200" ht="30" customHeight="1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82727272727272727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73</v>
      </c>
      <c r="H238" s="81">
        <f t="shared" ca="1" si="463"/>
        <v>2.6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>
        <f t="shared" si="512"/>
        <v>2.2000000000000002</v>
      </c>
      <c r="FJ238" s="80">
        <f t="shared" si="512"/>
        <v>2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2.8</v>
      </c>
      <c r="FR238" s="10">
        <f t="shared" ca="1" si="513"/>
        <v>3.2</v>
      </c>
      <c r="FS238" s="10">
        <f t="shared" ca="1" si="513"/>
        <v>3.2</v>
      </c>
      <c r="FT238" s="10">
        <f t="shared" ca="1" si="513"/>
        <v>2.4</v>
      </c>
      <c r="FU238" s="10">
        <f t="shared" ca="1" si="513"/>
        <v>2.4</v>
      </c>
      <c r="FV238" s="10">
        <f t="shared" ca="1" si="513"/>
        <v>2.2000000000000002</v>
      </c>
      <c r="FW238" s="10">
        <f t="shared" ca="1" si="513"/>
        <v>2</v>
      </c>
      <c r="FX238" s="10">
        <f t="shared" ca="1" si="467"/>
        <v>2.6</v>
      </c>
      <c r="FY238" s="10" t="b">
        <f t="shared" ca="1" si="479"/>
        <v>0</v>
      </c>
      <c r="FZ238" s="10">
        <f t="array" ref="FZ238">MAX(IF(ISNA(L238:FN238),"",L238:FN238))</f>
        <v>3.6</v>
      </c>
      <c r="GA238" s="52">
        <f t="shared" ca="1" si="468"/>
        <v>0.82727272727272727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73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428571428571428</v>
      </c>
    </row>
    <row r="239" spans="1:200" ht="30" customHeight="1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78740157480314954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109</v>
      </c>
      <c r="H239" s="81">
        <f t="shared" ca="1" si="463"/>
        <v>2.8571428571428568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>
        <f t="shared" si="512"/>
        <v>2.4</v>
      </c>
      <c r="FJ239" s="80">
        <f t="shared" si="512"/>
        <v>2.2000000000000002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3.6</v>
      </c>
      <c r="FR239" s="10">
        <f t="shared" ca="1" si="513"/>
        <v>3.6</v>
      </c>
      <c r="FS239" s="10">
        <f t="shared" ca="1" si="513"/>
        <v>3.4</v>
      </c>
      <c r="FT239" s="10">
        <f t="shared" ca="1" si="513"/>
        <v>2.6</v>
      </c>
      <c r="FU239" s="10">
        <f t="shared" ca="1" si="513"/>
        <v>2.2000000000000002</v>
      </c>
      <c r="FV239" s="10">
        <f t="shared" ca="1" si="513"/>
        <v>2.4</v>
      </c>
      <c r="FW239" s="10">
        <f t="shared" ca="1" si="513"/>
        <v>2.2000000000000002</v>
      </c>
      <c r="FX239" s="10">
        <f t="shared" ca="1" si="467"/>
        <v>2.8571428571428568</v>
      </c>
      <c r="FY239" s="10" t="b">
        <f t="shared" ca="1" si="479"/>
        <v>0</v>
      </c>
      <c r="FZ239" s="10">
        <f t="array" ref="FZ239">MAX(IF(ISNA(L239:FN239),"",L239:FN239))</f>
        <v>4</v>
      </c>
      <c r="GA239" s="52">
        <f t="shared" ca="1" si="468"/>
        <v>0.78740157480314954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109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6</v>
      </c>
      <c r="GP239">
        <f t="array" aca="1" ref="GP239" ca="1">LARGE(IF(ISNA(Q239:FS239),"",Q239:FS239),GP$2)</f>
        <v>3.6</v>
      </c>
      <c r="GQ239">
        <f t="array" aca="1" ref="GQ239" ca="1">LARGE(IF(ISNA(R239:FT239),"",R239:FT239),GQ$2)</f>
        <v>3.4</v>
      </c>
      <c r="GR239">
        <f t="shared" ca="1" si="427"/>
        <v>3.6285714285714286</v>
      </c>
    </row>
    <row r="240" spans="1:200" ht="30" customHeight="1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7653958944281516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184</v>
      </c>
      <c r="H240" s="81">
        <f t="shared" ca="1" si="463"/>
        <v>28.542857142857141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>
        <f t="shared" si="512"/>
        <v>31.6</v>
      </c>
      <c r="FJ240" s="80">
        <f t="shared" si="512"/>
        <v>34.6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7.6</v>
      </c>
      <c r="FR240" s="10">
        <f t="shared" ca="1" si="513"/>
        <v>26.6</v>
      </c>
      <c r="FS240" s="10">
        <f t="shared" ca="1" si="513"/>
        <v>26</v>
      </c>
      <c r="FT240" s="10">
        <f t="shared" ca="1" si="513"/>
        <v>26</v>
      </c>
      <c r="FU240" s="10">
        <f t="shared" ca="1" si="513"/>
        <v>27.4</v>
      </c>
      <c r="FV240" s="10">
        <f t="shared" ca="1" si="513"/>
        <v>31.6</v>
      </c>
      <c r="FW240" s="10">
        <f t="shared" ca="1" si="513"/>
        <v>34.6</v>
      </c>
      <c r="FX240" s="10">
        <f t="shared" ca="1" si="467"/>
        <v>28.542857142857141</v>
      </c>
      <c r="FY240" s="10" t="b">
        <f t="shared" ca="1" si="479"/>
        <v>1</v>
      </c>
      <c r="FZ240" s="10">
        <f t="array" ref="FZ240">MAX(IF(ISNA(L240:FN240),"",L240:FN240))</f>
        <v>34.6</v>
      </c>
      <c r="GA240" s="52">
        <f t="shared" ca="1" si="468"/>
        <v>0.97653958944281516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34.6</v>
      </c>
      <c r="GE240" s="10">
        <f t="shared" ca="1" si="472"/>
        <v>1184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34.6</v>
      </c>
      <c r="GL240">
        <f t="array" ref="GL240">LARGE(IF(ISNA(M240:FO240),"",M240:FO240),GL$2)</f>
        <v>31.6</v>
      </c>
      <c r="GM240">
        <f t="array" ref="GM240">LARGE(IF(ISNA(N240:FP240),"",N240:FP240),GM$2)</f>
        <v>29.2</v>
      </c>
      <c r="GN240">
        <f t="array" aca="1" ref="GN240" ca="1">LARGE(IF(ISNA(O240:FQ240),"",O240:FQ240),GN$2)</f>
        <v>27.6</v>
      </c>
      <c r="GO240">
        <f t="array" aca="1" ref="GO240" ca="1">LARGE(IF(ISNA(P240:FR240),"",P240:FR240),GO$2)</f>
        <v>27.6</v>
      </c>
      <c r="GP240">
        <f t="array" aca="1" ref="GP240" ca="1">LARGE(IF(ISNA(Q240:FS240),"",Q240:FS240),GP$2)</f>
        <v>27.4</v>
      </c>
      <c r="GQ240">
        <f t="array" aca="1" ref="GQ240" ca="1">LARGE(IF(ISNA(R240:FT240),"",R240:FT240),GQ$2)</f>
        <v>26.6</v>
      </c>
      <c r="GR240">
        <f t="shared" ca="1" si="427"/>
        <v>29.228571428571428</v>
      </c>
    </row>
    <row r="241" spans="1:200" ht="30" customHeight="1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94169096209912562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683</v>
      </c>
      <c r="H241" s="81">
        <f t="shared" ca="1" si="463"/>
        <v>18.457142857142859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18.2</v>
      </c>
      <c r="FI241" s="80">
        <f t="shared" si="512"/>
        <v>21.2</v>
      </c>
      <c r="FJ241" s="80">
        <f t="shared" si="512"/>
        <v>20.399999999999999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8.2</v>
      </c>
      <c r="FR241" s="10">
        <f t="shared" ca="1" si="513"/>
        <v>18</v>
      </c>
      <c r="FS241" s="10">
        <f t="shared" ca="1" si="513"/>
        <v>18.8</v>
      </c>
      <c r="FT241" s="10">
        <f t="shared" ca="1" si="513"/>
        <v>14.4</v>
      </c>
      <c r="FU241" s="10">
        <f t="shared" ca="1" si="513"/>
        <v>18.2</v>
      </c>
      <c r="FV241" s="10">
        <f t="shared" ca="1" si="513"/>
        <v>21.2</v>
      </c>
      <c r="FW241" s="10">
        <f t="shared" ca="1" si="513"/>
        <v>20.399999999999999</v>
      </c>
      <c r="FX241" s="10">
        <f t="shared" ca="1" si="467"/>
        <v>18.457142857142859</v>
      </c>
      <c r="FY241" s="10" t="b">
        <f t="shared" ca="1" si="479"/>
        <v>1</v>
      </c>
      <c r="FZ241" s="10">
        <f t="array" ref="FZ241">MAX(IF(ISNA(L241:FN241),"",L241:FN241))</f>
        <v>21.2</v>
      </c>
      <c r="GA241" s="52">
        <f t="shared" ca="1" si="468"/>
        <v>0.94169096209912562</v>
      </c>
      <c r="GB241" t="str">
        <f t="shared" si="469"/>
        <v>Asia</v>
      </c>
      <c r="GC241" t="str">
        <f t="shared" si="470"/>
        <v>Afghanistan</v>
      </c>
      <c r="GD241" s="10">
        <f t="shared" si="471"/>
        <v>21.2</v>
      </c>
      <c r="GE241" s="10">
        <f t="shared" ca="1" si="472"/>
        <v>683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21.2</v>
      </c>
      <c r="GL241">
        <f t="array" ref="GL241">LARGE(IF(ISNA(M241:FO241),"",M241:FO241),GL$2)</f>
        <v>20.399999999999999</v>
      </c>
      <c r="GM241">
        <f t="array" ref="GM241">LARGE(IF(ISNA(N241:FP241),"",N241:FP241),GM$2)</f>
        <v>19.8</v>
      </c>
      <c r="GN241">
        <f t="array" aca="1" ref="GN241" ca="1">LARGE(IF(ISNA(O241:FQ241),"",O241:FQ241),GN$2)</f>
        <v>19.2</v>
      </c>
      <c r="GO241">
        <f t="array" aca="1" ref="GO241" ca="1">LARGE(IF(ISNA(P241:FR241),"",P241:FR241),GO$2)</f>
        <v>19</v>
      </c>
      <c r="GP241">
        <f t="array" aca="1" ref="GP241" ca="1">LARGE(IF(ISNA(Q241:FS241),"",Q241:FS241),GP$2)</f>
        <v>18.8</v>
      </c>
      <c r="GQ241">
        <f t="array" aca="1" ref="GQ241" ca="1">LARGE(IF(ISNA(R241:FT241),"",R241:FT241),GQ$2)</f>
        <v>18.8</v>
      </c>
      <c r="GR241">
        <f t="shared" ca="1" si="427"/>
        <v>19.599999999999998</v>
      </c>
    </row>
    <row r="242" spans="1:200" ht="30" customHeight="1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85042166000887698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4035</v>
      </c>
      <c r="H242" s="81">
        <f t="shared" ca="1" si="463"/>
        <v>109.48571428571429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>
        <f t="shared" si="512"/>
        <v>92.2</v>
      </c>
      <c r="FJ242" s="80">
        <f t="shared" si="512"/>
        <v>89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32.4</v>
      </c>
      <c r="FR242" s="10">
        <f t="shared" ca="1" si="513"/>
        <v>123</v>
      </c>
      <c r="FS242" s="10">
        <f t="shared" ca="1" si="513"/>
        <v>120.4</v>
      </c>
      <c r="FT242" s="10">
        <f t="shared" ca="1" si="513"/>
        <v>105.2</v>
      </c>
      <c r="FU242" s="10">
        <f t="shared" ca="1" si="513"/>
        <v>104.2</v>
      </c>
      <c r="FV242" s="10">
        <f t="shared" ca="1" si="513"/>
        <v>92.2</v>
      </c>
      <c r="FW242" s="10">
        <f t="shared" ca="1" si="513"/>
        <v>89</v>
      </c>
      <c r="FX242" s="10">
        <f t="shared" ca="1" si="467"/>
        <v>109.48571428571429</v>
      </c>
      <c r="FY242" s="10" t="b">
        <f t="shared" ca="1" si="479"/>
        <v>0</v>
      </c>
      <c r="FZ242" s="10">
        <f t="array" ref="FZ242">MAX(IF(ISNA(L242:FN242),"",L242:FN242))</f>
        <v>135.6</v>
      </c>
      <c r="GA242" s="52">
        <f t="shared" ca="1" si="468"/>
        <v>0.85042166000887698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4035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30.6</v>
      </c>
      <c r="GO242">
        <f t="array" aca="1" ref="GO242" ca="1">LARGE(IF(ISNA(P242:FR242),"",P242:FR242),GO$2)</f>
        <v>126</v>
      </c>
      <c r="GP242">
        <f t="array" aca="1" ref="GP242" ca="1">LARGE(IF(ISNA(Q242:FS242),"",Q242:FS242),GP$2)</f>
        <v>123</v>
      </c>
      <c r="GQ242">
        <f t="array" aca="1" ref="GQ242" ca="1">LARGE(IF(ISNA(R242:FT242),"",R242:FT242),GQ$2)</f>
        <v>123</v>
      </c>
      <c r="GR242">
        <f t="shared" ca="1" si="427"/>
        <v>128.74285714285716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634920634920635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66</v>
      </c>
      <c r="H243" s="81">
        <f t="shared" ca="1" si="463"/>
        <v>3.4285714285714284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>
        <f t="shared" si="512"/>
        <v>3.2</v>
      </c>
      <c r="FJ243" s="80">
        <f t="shared" si="512"/>
        <v>4.4000000000000004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4.8</v>
      </c>
      <c r="FR243" s="10">
        <f t="shared" ca="1" si="513"/>
        <v>2.6</v>
      </c>
      <c r="FS243" s="10">
        <f t="shared" ca="1" si="513"/>
        <v>3</v>
      </c>
      <c r="FT243" s="10">
        <f t="shared" ca="1" si="513"/>
        <v>3.4</v>
      </c>
      <c r="FU243" s="10">
        <f t="shared" ca="1" si="513"/>
        <v>2.6</v>
      </c>
      <c r="FV243" s="10">
        <f t="shared" ca="1" si="513"/>
        <v>3.2</v>
      </c>
      <c r="FW243" s="10">
        <f t="shared" ca="1" si="513"/>
        <v>4.4000000000000004</v>
      </c>
      <c r="FX243" s="10">
        <f t="shared" ca="1" si="467"/>
        <v>3.4285714285714284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634920634920635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66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1930000</v>
      </c>
      <c r="GJ243">
        <f t="shared" ca="1" si="477"/>
        <v>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</v>
      </c>
      <c r="GQ243">
        <f t="array" aca="1" ref="GQ243" ca="1">LARGE(IF(ISNA(R243:FT243),"",R243:FT243),GQ$2)</f>
        <v>5</v>
      </c>
      <c r="GR243">
        <f t="shared" ca="1" si="427"/>
        <v>5.3999999999999995</v>
      </c>
    </row>
    <row r="244" spans="1:200" ht="30" customHeight="1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4545454545454544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661</v>
      </c>
      <c r="H244" s="81">
        <f t="shared" ref="H244:H251" ca="1" si="516">FX244</f>
        <v>40.114285714285707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38.799999999999997</v>
      </c>
      <c r="FI244" s="80">
        <f t="shared" si="535"/>
        <v>39.200000000000003</v>
      </c>
      <c r="FJ244" s="80">
        <f t="shared" si="535"/>
        <v>39.4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3.2</v>
      </c>
      <c r="FR244" s="10">
        <f t="shared" ca="1" si="536"/>
        <v>40.4</v>
      </c>
      <c r="FS244" s="10">
        <f t="shared" ca="1" si="536"/>
        <v>39.4</v>
      </c>
      <c r="FT244" s="10">
        <f t="shared" ca="1" si="536"/>
        <v>40.4</v>
      </c>
      <c r="FU244" s="10">
        <f t="shared" ca="1" si="536"/>
        <v>38.799999999999997</v>
      </c>
      <c r="FV244" s="10">
        <f t="shared" ca="1" si="536"/>
        <v>39.200000000000003</v>
      </c>
      <c r="FW244" s="10">
        <f t="shared" ca="1" si="536"/>
        <v>39.4</v>
      </c>
      <c r="FX244" s="10">
        <f t="shared" ref="FX244:FX251" ca="1" si="537">SUM(FQ244:FW244)/7</f>
        <v>40.114285714285707</v>
      </c>
      <c r="FY244" s="10" t="b">
        <f t="shared" ref="FY244:FY246" ca="1" si="538">MAX(FQ244:FW244)=FZ244</f>
        <v>0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4545454545454544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661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.6</v>
      </c>
      <c r="GO244">
        <f t="array" aca="1" ref="GO244" ca="1">LARGE(IF(ISNA(P244:FR244),"",P244:FR244),GO$2)</f>
        <v>42</v>
      </c>
      <c r="GP244">
        <f t="array" aca="1" ref="GP244" ca="1">LARGE(IF(ISNA(Q244:FS244),"",Q244:FS244),GP$2)</f>
        <v>41.8</v>
      </c>
      <c r="GQ244">
        <f t="array" aca="1" ref="GQ244" ca="1">LARGE(IF(ISNA(R244:FT244),"",R244:FT244),GQ$2)</f>
        <v>41.4</v>
      </c>
      <c r="GR244">
        <f t="shared" ca="1" si="427"/>
        <v>42.428571428571423</v>
      </c>
    </row>
    <row r="245" spans="1:200" ht="30" customHeight="1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863874345549738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559</v>
      </c>
      <c r="H245" s="81">
        <f t="shared" ca="1" si="516"/>
        <v>80.742857142857147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>
        <f t="shared" si="535"/>
        <v>84.8</v>
      </c>
      <c r="FJ245" s="80">
        <f t="shared" si="535"/>
        <v>91.8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72.2</v>
      </c>
      <c r="FR245" s="10">
        <f t="shared" ca="1" si="536"/>
        <v>77.599999999999994</v>
      </c>
      <c r="FS245" s="10">
        <f t="shared" ca="1" si="536"/>
        <v>78.8</v>
      </c>
      <c r="FT245" s="10">
        <f t="shared" ca="1" si="536"/>
        <v>79</v>
      </c>
      <c r="FU245" s="10">
        <f t="shared" ca="1" si="536"/>
        <v>81</v>
      </c>
      <c r="FV245" s="10">
        <f t="shared" ca="1" si="536"/>
        <v>84.8</v>
      </c>
      <c r="FW245" s="10">
        <f t="shared" ca="1" si="536"/>
        <v>91.8</v>
      </c>
      <c r="FX245" s="10">
        <f t="shared" ca="1" si="537"/>
        <v>80.742857142857147</v>
      </c>
      <c r="FY245" s="10" t="b">
        <f t="shared" ca="1" si="538"/>
        <v>1</v>
      </c>
      <c r="FZ245" s="10">
        <f t="array" ref="FZ245">MAX(IF(ISNA(L245:FN245),"",L245:FN245))</f>
        <v>91.8</v>
      </c>
      <c r="GA245" s="52">
        <f t="shared" ca="1" si="539"/>
        <v>0.9863874345549738</v>
      </c>
      <c r="GB245" t="str">
        <f t="shared" si="540"/>
        <v>Asia</v>
      </c>
      <c r="GC245" t="str">
        <f t="shared" si="541"/>
        <v>Iraq</v>
      </c>
      <c r="GD245" s="10">
        <f t="shared" si="542"/>
        <v>91.8</v>
      </c>
      <c r="GE245" s="10">
        <f t="shared" ca="1" si="543"/>
        <v>1559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91.8</v>
      </c>
      <c r="GL245">
        <f t="array" ref="GL245">LARGE(IF(ISNA(M245:FO245),"",M245:FO245),GL$2)</f>
        <v>84.8</v>
      </c>
      <c r="GM245">
        <f t="array" ref="GM245">LARGE(IF(ISNA(N245:FP245),"",N245:FP245),GM$2)</f>
        <v>81</v>
      </c>
      <c r="GN245">
        <f t="array" aca="1" ref="GN245" ca="1">LARGE(IF(ISNA(O245:FQ245),"",O245:FQ245),GN$2)</f>
        <v>79</v>
      </c>
      <c r="GO245">
        <f t="array" aca="1" ref="GO245" ca="1">LARGE(IF(ISNA(P245:FR245),"",P245:FR245),GO$2)</f>
        <v>78.8</v>
      </c>
      <c r="GP245">
        <f t="array" aca="1" ref="GP245" ca="1">LARGE(IF(ISNA(Q245:FS245),"",Q245:FS245),GP$2)</f>
        <v>78.8</v>
      </c>
      <c r="GQ245">
        <f t="array" aca="1" ref="GQ245" ca="1">LARGE(IF(ISNA(R245:FT245),"",R245:FT245),GQ$2)</f>
        <v>78.8</v>
      </c>
      <c r="GR245">
        <f t="shared" ca="1" si="427"/>
        <v>81.857142857142861</v>
      </c>
    </row>
    <row r="246" spans="1:200" ht="30" customHeight="1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91262135922330112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73</v>
      </c>
      <c r="H246" s="81">
        <f t="shared" ca="1" si="516"/>
        <v>5.3714285714285719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5</v>
      </c>
      <c r="FI246" s="80">
        <f t="shared" si="535"/>
        <v>4.8</v>
      </c>
      <c r="FJ246" s="80">
        <f t="shared" si="535"/>
        <v>5.4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6.2</v>
      </c>
      <c r="FR246" s="10">
        <f t="shared" ca="1" si="549"/>
        <v>5.6</v>
      </c>
      <c r="FS246" s="10">
        <f t="shared" ca="1" si="549"/>
        <v>5.4</v>
      </c>
      <c r="FT246" s="10">
        <f t="shared" ca="1" si="549"/>
        <v>5.2</v>
      </c>
      <c r="FU246" s="10">
        <f t="shared" ca="1" si="549"/>
        <v>5</v>
      </c>
      <c r="FV246" s="10">
        <f t="shared" ca="1" si="549"/>
        <v>4.8</v>
      </c>
      <c r="FW246" s="10">
        <f t="shared" ca="1" si="549"/>
        <v>5.4</v>
      </c>
      <c r="FX246" s="10">
        <f t="shared" ca="1" si="537"/>
        <v>5.3714285714285719</v>
      </c>
      <c r="FY246" s="10" t="b">
        <f t="shared" ca="1" si="538"/>
        <v>1</v>
      </c>
      <c r="FZ246" s="10">
        <f t="array" ref="FZ246">MAX(IF(ISNA(L246:FN246),"",L246:FN246))</f>
        <v>6.2</v>
      </c>
      <c r="GA246" s="52">
        <f t="shared" ca="1" si="539"/>
        <v>0.91262135922330112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73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27"/>
        <v>5.8857142857142852</v>
      </c>
    </row>
    <row r="247" spans="1:200" ht="30" customHeight="1">
      <c r="A247">
        <f t="shared" si="424"/>
        <v>205</v>
      </c>
      <c r="B247" s="103">
        <f>VLOOKUP(F247,Countries!$D$5:$F$254,3,FALSE)</f>
        <v>10620000</v>
      </c>
      <c r="C247" s="86">
        <f t="shared" ca="1" si="514"/>
        <v>-2.6086956521739136E-2</v>
      </c>
      <c r="D247" s="80" t="str">
        <f>VLOOKUP(F247,Countries!$D$5:$E$254,2,FALSE)</f>
        <v>USA</v>
      </c>
      <c r="E247" s="80" t="str">
        <f>VLOOKUP(F247,Countries!$D$5:$G$254,4,FALSE)</f>
        <v>_USA</v>
      </c>
      <c r="F247" s="80" t="str">
        <f>Infections!A247</f>
        <v>GeorgiaUS</v>
      </c>
      <c r="G247" s="81">
        <f t="shared" ca="1" si="515"/>
        <v>2</v>
      </c>
      <c r="H247" s="81">
        <f t="shared" ca="1" si="516"/>
        <v>-8.5714285714285729E-2</v>
      </c>
      <c r="I247" s="100" t="str">
        <f t="shared" si="517"/>
        <v>GeorgiaUS</v>
      </c>
      <c r="J247" s="80">
        <f t="shared" si="518"/>
        <v>0</v>
      </c>
      <c r="K247" s="80">
        <f t="shared" si="519"/>
        <v>0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0</v>
      </c>
      <c r="P247" s="80">
        <f t="shared" si="520"/>
        <v>0</v>
      </c>
      <c r="Q247" s="80">
        <f t="shared" si="520"/>
        <v>0</v>
      </c>
      <c r="R247" s="80">
        <f t="shared" si="520"/>
        <v>0</v>
      </c>
      <c r="S247" s="80">
        <f t="shared" si="520"/>
        <v>0</v>
      </c>
      <c r="T247" s="80">
        <f t="shared" si="520"/>
        <v>0</v>
      </c>
      <c r="U247" s="80">
        <f t="shared" si="520"/>
        <v>0</v>
      </c>
      <c r="V247" s="80">
        <f t="shared" si="521"/>
        <v>0</v>
      </c>
      <c r="W247" s="80">
        <f t="shared" si="521"/>
        <v>0</v>
      </c>
      <c r="X247" s="80">
        <f t="shared" si="521"/>
        <v>0</v>
      </c>
      <c r="Y247" s="80">
        <f t="shared" si="521"/>
        <v>0</v>
      </c>
      <c r="Z247" s="80">
        <f t="shared" si="521"/>
        <v>0</v>
      </c>
      <c r="AA247" s="80">
        <f t="shared" si="521"/>
        <v>0</v>
      </c>
      <c r="AB247" s="80">
        <f t="shared" si="521"/>
        <v>0</v>
      </c>
      <c r="AC247" s="80">
        <f t="shared" si="521"/>
        <v>0</v>
      </c>
      <c r="AD247" s="80">
        <f t="shared" si="521"/>
        <v>0</v>
      </c>
      <c r="AE247" s="80">
        <f t="shared" si="521"/>
        <v>0</v>
      </c>
      <c r="AF247" s="80">
        <f t="shared" si="522"/>
        <v>0</v>
      </c>
      <c r="AG247" s="80">
        <f t="shared" si="522"/>
        <v>0</v>
      </c>
      <c r="AH247" s="80">
        <f t="shared" si="522"/>
        <v>0</v>
      </c>
      <c r="AI247" s="80">
        <f t="shared" si="522"/>
        <v>0</v>
      </c>
      <c r="AJ247" s="80">
        <f t="shared" si="522"/>
        <v>0</v>
      </c>
      <c r="AK247" s="80">
        <f t="shared" si="522"/>
        <v>0</v>
      </c>
      <c r="AL247" s="80">
        <f t="shared" si="522"/>
        <v>0</v>
      </c>
      <c r="AM247" s="80">
        <f t="shared" si="522"/>
        <v>0</v>
      </c>
      <c r="AN247" s="80">
        <f t="shared" si="522"/>
        <v>0</v>
      </c>
      <c r="AO247" s="80">
        <f t="shared" si="522"/>
        <v>0</v>
      </c>
      <c r="AP247" s="80">
        <f t="shared" si="523"/>
        <v>0</v>
      </c>
      <c r="AQ247" s="80">
        <f t="shared" si="523"/>
        <v>0</v>
      </c>
      <c r="AR247" s="80">
        <f t="shared" si="523"/>
        <v>0</v>
      </c>
      <c r="AS247" s="80">
        <f t="shared" si="523"/>
        <v>0</v>
      </c>
      <c r="AT247" s="80">
        <f t="shared" si="523"/>
        <v>0</v>
      </c>
      <c r="AU247" s="80">
        <f t="shared" si="523"/>
        <v>0</v>
      </c>
      <c r="AV247" s="80">
        <f t="shared" si="523"/>
        <v>0</v>
      </c>
      <c r="AW247" s="80">
        <f t="shared" si="523"/>
        <v>0</v>
      </c>
      <c r="AX247" s="80">
        <f t="shared" si="523"/>
        <v>0</v>
      </c>
      <c r="AY247" s="80">
        <f t="shared" si="523"/>
        <v>0</v>
      </c>
      <c r="AZ247" s="80">
        <f t="shared" si="524"/>
        <v>0</v>
      </c>
      <c r="BA247" s="80">
        <f t="shared" si="524"/>
        <v>0</v>
      </c>
      <c r="BB247" s="80">
        <f t="shared" si="524"/>
        <v>0</v>
      </c>
      <c r="BC247" s="80">
        <f t="shared" si="524"/>
        <v>0</v>
      </c>
      <c r="BD247" s="80">
        <f t="shared" si="524"/>
        <v>0</v>
      </c>
      <c r="BE247" s="80">
        <f t="shared" si="524"/>
        <v>0</v>
      </c>
      <c r="BF247" s="80">
        <f t="shared" si="524"/>
        <v>0</v>
      </c>
      <c r="BG247" s="80">
        <f t="shared" si="524"/>
        <v>0</v>
      </c>
      <c r="BH247" s="80">
        <f t="shared" si="524"/>
        <v>0</v>
      </c>
      <c r="BI247" s="80">
        <f t="shared" si="524"/>
        <v>0</v>
      </c>
      <c r="BJ247" s="80">
        <f t="shared" si="525"/>
        <v>0</v>
      </c>
      <c r="BK247" s="80">
        <f t="shared" si="525"/>
        <v>0</v>
      </c>
      <c r="BL247" s="80">
        <f t="shared" si="525"/>
        <v>0</v>
      </c>
      <c r="BM247" s="80">
        <f t="shared" si="525"/>
        <v>0</v>
      </c>
      <c r="BN247" s="80">
        <f t="shared" si="525"/>
        <v>0</v>
      </c>
      <c r="BO247" s="80">
        <f t="shared" si="525"/>
        <v>1.4</v>
      </c>
      <c r="BP247" s="80">
        <f t="shared" si="525"/>
        <v>0.8</v>
      </c>
      <c r="BQ247" s="80">
        <f t="shared" si="525"/>
        <v>1.2</v>
      </c>
      <c r="BR247" s="80">
        <f t="shared" si="525"/>
        <v>2</v>
      </c>
      <c r="BS247" s="80">
        <f t="shared" si="525"/>
        <v>2</v>
      </c>
      <c r="BT247" s="80">
        <f t="shared" si="526"/>
        <v>2</v>
      </c>
      <c r="BU247" s="80">
        <f t="shared" si="526"/>
        <v>4</v>
      </c>
      <c r="BV247" s="80">
        <f t="shared" si="526"/>
        <v>5.2</v>
      </c>
      <c r="BW247" s="80">
        <f t="shared" si="526"/>
        <v>6.4</v>
      </c>
      <c r="BX247" s="80">
        <f t="shared" si="526"/>
        <v>-1.6</v>
      </c>
      <c r="BY247" s="80">
        <f t="shared" si="526"/>
        <v>-3</v>
      </c>
      <c r="BZ247" s="80">
        <f t="shared" si="526"/>
        <v>-4.5999999999999996</v>
      </c>
      <c r="CA247" s="80">
        <f t="shared" si="526"/>
        <v>-6.2</v>
      </c>
      <c r="CB247" s="80">
        <f t="shared" si="526"/>
        <v>-8</v>
      </c>
      <c r="CC247" s="80">
        <f t="shared" si="526"/>
        <v>-0.2</v>
      </c>
      <c r="CD247" s="80">
        <f t="shared" si="527"/>
        <v>0.4</v>
      </c>
      <c r="CE247" s="80">
        <f t="shared" si="527"/>
        <v>0.6</v>
      </c>
      <c r="CF247" s="80">
        <f t="shared" si="527"/>
        <v>0.8</v>
      </c>
      <c r="CG247" s="80">
        <f t="shared" si="527"/>
        <v>0.6</v>
      </c>
      <c r="CH247" s="80">
        <f t="shared" si="527"/>
        <v>1.2</v>
      </c>
      <c r="CI247" s="80">
        <f t="shared" si="527"/>
        <v>0.4</v>
      </c>
      <c r="CJ247" s="80">
        <f t="shared" si="527"/>
        <v>0.8</v>
      </c>
      <c r="CK247" s="80">
        <f t="shared" si="527"/>
        <v>0</v>
      </c>
      <c r="CL247" s="80">
        <f t="shared" si="527"/>
        <v>-0.2</v>
      </c>
      <c r="CM247" s="80">
        <f t="shared" si="527"/>
        <v>-0.6</v>
      </c>
      <c r="CN247" s="80">
        <f t="shared" si="528"/>
        <v>-1</v>
      </c>
      <c r="CO247" s="80">
        <f t="shared" si="528"/>
        <v>-0.2</v>
      </c>
      <c r="CP247" s="80">
        <f t="shared" si="528"/>
        <v>0.4</v>
      </c>
      <c r="CQ247" s="80">
        <f t="shared" si="528"/>
        <v>-0.8</v>
      </c>
      <c r="CR247" s="80">
        <f t="shared" si="528"/>
        <v>-0.8</v>
      </c>
      <c r="CS247" s="80">
        <f t="shared" si="528"/>
        <v>-0.2</v>
      </c>
      <c r="CT247" s="80">
        <f t="shared" si="528"/>
        <v>-1.4</v>
      </c>
      <c r="CU247" s="80">
        <f t="shared" si="528"/>
        <v>-1</v>
      </c>
      <c r="CV247" s="80">
        <f t="shared" si="528"/>
        <v>0</v>
      </c>
      <c r="CW247" s="80">
        <f t="shared" si="528"/>
        <v>0</v>
      </c>
      <c r="CX247" s="80">
        <f t="shared" si="529"/>
        <v>0</v>
      </c>
      <c r="CY247" s="80">
        <f t="shared" si="529"/>
        <v>0</v>
      </c>
      <c r="CZ247" s="80">
        <f t="shared" si="529"/>
        <v>-0.2</v>
      </c>
      <c r="DA247" s="80">
        <f t="shared" si="529"/>
        <v>0</v>
      </c>
      <c r="DB247" s="80">
        <f t="shared" si="529"/>
        <v>0.4</v>
      </c>
      <c r="DC247" s="80">
        <f t="shared" si="529"/>
        <v>0.4</v>
      </c>
      <c r="DD247" s="80">
        <f t="shared" si="529"/>
        <v>0.4</v>
      </c>
      <c r="DE247" s="80">
        <f t="shared" si="529"/>
        <v>-0.2</v>
      </c>
      <c r="DF247" s="80">
        <f t="shared" si="529"/>
        <v>0</v>
      </c>
      <c r="DG247" s="80">
        <f t="shared" si="529"/>
        <v>-0.4</v>
      </c>
      <c r="DH247" s="80">
        <f t="shared" si="530"/>
        <v>-0.4</v>
      </c>
      <c r="DI247" s="80">
        <f t="shared" si="530"/>
        <v>0.2</v>
      </c>
      <c r="DJ247" s="80">
        <f t="shared" si="530"/>
        <v>0.6</v>
      </c>
      <c r="DK247" s="80">
        <f t="shared" si="530"/>
        <v>0</v>
      </c>
      <c r="DL247" s="80">
        <f t="shared" si="530"/>
        <v>0</v>
      </c>
      <c r="DM247" s="80">
        <f t="shared" si="530"/>
        <v>0</v>
      </c>
      <c r="DN247" s="80">
        <f t="shared" si="530"/>
        <v>-0.6</v>
      </c>
      <c r="DO247" s="80">
        <f t="shared" si="530"/>
        <v>-0.2</v>
      </c>
      <c r="DP247" s="80">
        <f t="shared" si="530"/>
        <v>0.4</v>
      </c>
      <c r="DQ247" s="80">
        <f t="shared" si="530"/>
        <v>0.2</v>
      </c>
      <c r="DR247" s="80">
        <f t="shared" si="531"/>
        <v>0</v>
      </c>
      <c r="DS247" s="80">
        <f t="shared" si="531"/>
        <v>0</v>
      </c>
      <c r="DT247" s="80">
        <f t="shared" si="531"/>
        <v>-0.4</v>
      </c>
      <c r="DU247" s="80">
        <f t="shared" si="531"/>
        <v>-0.4</v>
      </c>
      <c r="DV247" s="80">
        <f t="shared" si="531"/>
        <v>-0.2</v>
      </c>
      <c r="DW247" s="80">
        <f t="shared" si="531"/>
        <v>0</v>
      </c>
      <c r="DX247" s="80">
        <f t="shared" si="531"/>
        <v>0</v>
      </c>
      <c r="DY247" s="80">
        <f t="shared" si="531"/>
        <v>0.2</v>
      </c>
      <c r="DZ247" s="80">
        <f t="shared" si="531"/>
        <v>0.4</v>
      </c>
      <c r="EA247" s="80">
        <f t="shared" si="531"/>
        <v>0</v>
      </c>
      <c r="EB247" s="80">
        <f t="shared" si="532"/>
        <v>0</v>
      </c>
      <c r="EC247" s="80">
        <f t="shared" si="532"/>
        <v>0</v>
      </c>
      <c r="ED247" s="80">
        <f t="shared" si="532"/>
        <v>-0.2</v>
      </c>
      <c r="EE247" s="80">
        <f t="shared" si="532"/>
        <v>-0.2</v>
      </c>
      <c r="EF247" s="80">
        <f t="shared" si="532"/>
        <v>0</v>
      </c>
      <c r="EG247" s="80">
        <f t="shared" si="532"/>
        <v>0</v>
      </c>
      <c r="EH247" s="80">
        <f t="shared" si="532"/>
        <v>0</v>
      </c>
      <c r="EI247" s="80">
        <f t="shared" si="532"/>
        <v>0</v>
      </c>
      <c r="EJ247" s="80">
        <f t="shared" si="532"/>
        <v>0</v>
      </c>
      <c r="EK247" s="80">
        <f t="shared" si="532"/>
        <v>0.2</v>
      </c>
      <c r="EL247" s="80">
        <f t="shared" si="533"/>
        <v>0</v>
      </c>
      <c r="EM247" s="80">
        <f t="shared" si="533"/>
        <v>0</v>
      </c>
      <c r="EN247" s="80">
        <f t="shared" si="533"/>
        <v>0</v>
      </c>
      <c r="EO247" s="80">
        <f t="shared" si="533"/>
        <v>0.2</v>
      </c>
      <c r="EP247" s="80">
        <f t="shared" si="533"/>
        <v>0.2</v>
      </c>
      <c r="EQ247" s="80">
        <f t="shared" si="533"/>
        <v>0.4</v>
      </c>
      <c r="ER247" s="80">
        <f t="shared" si="533"/>
        <v>0.4</v>
      </c>
      <c r="ES247" s="80">
        <f t="shared" si="533"/>
        <v>0.2</v>
      </c>
      <c r="ET247" s="80">
        <f t="shared" si="533"/>
        <v>-0.2</v>
      </c>
      <c r="EU247" s="80">
        <f t="shared" si="533"/>
        <v>0</v>
      </c>
      <c r="EV247" s="80">
        <f t="shared" si="534"/>
        <v>-0.2</v>
      </c>
      <c r="EW247" s="80">
        <f t="shared" si="534"/>
        <v>0.2</v>
      </c>
      <c r="EX247" s="80">
        <f t="shared" si="534"/>
        <v>0.4</v>
      </c>
      <c r="EY247" s="80">
        <f t="shared" si="534"/>
        <v>0.8</v>
      </c>
      <c r="EZ247" s="80">
        <f t="shared" si="534"/>
        <v>0</v>
      </c>
      <c r="FA247" s="80">
        <f t="shared" si="534"/>
        <v>0.2</v>
      </c>
      <c r="FB247" s="80">
        <f t="shared" si="534"/>
        <v>-0.4</v>
      </c>
      <c r="FC247" s="80">
        <f t="shared" si="534"/>
        <v>-0.2</v>
      </c>
      <c r="FD247" s="80">
        <f t="shared" si="534"/>
        <v>-0.8</v>
      </c>
      <c r="FE247" s="80">
        <f t="shared" si="534"/>
        <v>-0.2</v>
      </c>
      <c r="FF247" s="80">
        <f t="shared" si="535"/>
        <v>-0.2</v>
      </c>
      <c r="FG247" s="80">
        <f t="shared" si="535"/>
        <v>0.2</v>
      </c>
      <c r="FH247" s="80">
        <f t="shared" si="535"/>
        <v>0</v>
      </c>
      <c r="FI247" s="80">
        <f t="shared" si="535"/>
        <v>0.2</v>
      </c>
      <c r="FJ247" s="80">
        <f t="shared" si="535"/>
        <v>0.2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-0.8</v>
      </c>
      <c r="FR247" s="10">
        <f t="shared" ca="1" si="549"/>
        <v>-0.2</v>
      </c>
      <c r="FS247" s="10">
        <f t="shared" ca="1" si="549"/>
        <v>-0.2</v>
      </c>
      <c r="FT247" s="10">
        <f t="shared" ca="1" si="549"/>
        <v>0.2</v>
      </c>
      <c r="FU247" s="10">
        <f t="shared" ca="1" si="549"/>
        <v>0</v>
      </c>
      <c r="FV247" s="10">
        <f t="shared" ca="1" si="549"/>
        <v>0.2</v>
      </c>
      <c r="FW247" s="10">
        <f t="shared" ca="1" si="549"/>
        <v>0.2</v>
      </c>
      <c r="FX247" s="10">
        <f t="shared" ca="1" si="537"/>
        <v>-8.5714285714285729E-2</v>
      </c>
      <c r="FY247" s="10" t="b">
        <f ca="1">FW247=FZ247</f>
        <v>0</v>
      </c>
      <c r="FZ247" s="10">
        <f t="array" ref="FZ247">MAX(IF(ISNA(L247:FN247),"",L247:FN247))</f>
        <v>6.4</v>
      </c>
      <c r="GA247" s="52">
        <f t="shared" ca="1" si="539"/>
        <v>-2.6086956521739136E-2</v>
      </c>
      <c r="GB247" t="str">
        <f t="shared" si="540"/>
        <v>USA</v>
      </c>
      <c r="GC247" t="str">
        <f t="shared" si="541"/>
        <v>GeorgiaUS</v>
      </c>
      <c r="GD247" s="10">
        <f t="shared" si="542"/>
        <v>6.4</v>
      </c>
      <c r="GE247" s="10">
        <f t="shared" ca="1" si="543"/>
        <v>2</v>
      </c>
      <c r="GF247">
        <f t="shared" ca="1" si="544"/>
        <v>1062000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0</v>
      </c>
      <c r="GK247">
        <f t="array" ref="GK247">LARGE(IF(ISNA(L247:FN247),"",L247:FN247),GK$2)</f>
        <v>6.4</v>
      </c>
      <c r="GL247">
        <f t="array" ref="GL247">LARGE(IF(ISNA(M247:FO247),"",M247:FO247),GL$2)</f>
        <v>5.2</v>
      </c>
      <c r="GM247">
        <f t="array" ref="GM247">LARGE(IF(ISNA(N247:FP247),"",N247:FP247),GM$2)</f>
        <v>4</v>
      </c>
      <c r="GN247">
        <f t="array" aca="1" ref="GN247" ca="1">LARGE(IF(ISNA(O247:FQ247),"",O247:FQ247),GN$2)</f>
        <v>2</v>
      </c>
      <c r="GO247">
        <f t="array" aca="1" ref="GO247" ca="1">LARGE(IF(ISNA(P247:FR247),"",P247:FR247),GO$2)</f>
        <v>2</v>
      </c>
      <c r="GP247">
        <f t="array" aca="1" ref="GP247" ca="1">LARGE(IF(ISNA(Q247:FS247),"",Q247:FS247),GP$2)</f>
        <v>2</v>
      </c>
      <c r="GQ247">
        <f t="array" aca="1" ref="GQ247" ca="1">LARGE(IF(ISNA(R247:FT247),"",R247:FT247),GQ$2)</f>
        <v>1.4</v>
      </c>
      <c r="GR247">
        <f t="shared" ca="1" si="427"/>
        <v>3.2857142857142856</v>
      </c>
    </row>
    <row r="248" spans="1:200" ht="30" customHeight="1">
      <c r="A248">
        <f t="shared" si="424"/>
        <v>2</v>
      </c>
      <c r="B248" s="81">
        <f>VLOOKUP(F248,Countries!$D$5:$F$254,3,FALSE)</f>
        <v>7800000000</v>
      </c>
      <c r="C248" s="86">
        <f t="shared" ca="1" si="514"/>
        <v>0.69904824284767031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8</f>
        <v>World</v>
      </c>
      <c r="G248" s="81">
        <f t="shared" ca="1" si="515"/>
        <v>493996</v>
      </c>
      <c r="H248" s="81">
        <f t="shared" ca="1" si="516"/>
        <v>4939.9142857142851</v>
      </c>
      <c r="I248" s="100" t="str">
        <f t="shared" si="517"/>
        <v>World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6</v>
      </c>
      <c r="AI248" s="80">
        <f t="shared" si="522"/>
        <v>131.4</v>
      </c>
      <c r="AJ248" s="80">
        <f t="shared" si="522"/>
        <v>150</v>
      </c>
      <c r="AK248" s="80">
        <f t="shared" si="522"/>
        <v>127.2</v>
      </c>
      <c r="AL248" s="80">
        <f t="shared" si="522"/>
        <v>119.8</v>
      </c>
      <c r="AM248" s="80">
        <f t="shared" si="522"/>
        <v>116.2</v>
      </c>
      <c r="AN248" s="80">
        <f t="shared" si="522"/>
        <v>96.2</v>
      </c>
      <c r="AO248" s="80">
        <f t="shared" si="522"/>
        <v>118</v>
      </c>
      <c r="AP248" s="80">
        <f t="shared" si="523"/>
        <v>92.4</v>
      </c>
      <c r="AQ248" s="80">
        <f t="shared" si="523"/>
        <v>101.4</v>
      </c>
      <c r="AR248" s="80">
        <f t="shared" si="523"/>
        <v>92.2</v>
      </c>
      <c r="AS248" s="80">
        <f t="shared" si="523"/>
        <v>103.8</v>
      </c>
      <c r="AT248" s="80">
        <f t="shared" si="523"/>
        <v>71.2</v>
      </c>
      <c r="AU248" s="80">
        <f t="shared" si="523"/>
        <v>80.599999999999994</v>
      </c>
      <c r="AV248" s="80">
        <f t="shared" si="523"/>
        <v>62.4</v>
      </c>
      <c r="AW248" s="80">
        <f t="shared" si="523"/>
        <v>57.6</v>
      </c>
      <c r="AX248" s="80">
        <f t="shared" si="523"/>
        <v>63</v>
      </c>
      <c r="AY248" s="80">
        <f t="shared" si="523"/>
        <v>69.2</v>
      </c>
      <c r="AZ248" s="80">
        <f t="shared" si="524"/>
        <v>76.400000000000006</v>
      </c>
      <c r="BA248" s="80">
        <f t="shared" si="524"/>
        <v>81.2</v>
      </c>
      <c r="BB248" s="80">
        <f t="shared" si="524"/>
        <v>92.6</v>
      </c>
      <c r="BC248" s="80">
        <f t="shared" si="524"/>
        <v>94.6</v>
      </c>
      <c r="BD248" s="80">
        <f t="shared" si="524"/>
        <v>128.19999999999999</v>
      </c>
      <c r="BE248" s="80">
        <f t="shared" si="524"/>
        <v>146.6</v>
      </c>
      <c r="BF248" s="80">
        <f t="shared" si="524"/>
        <v>183.2</v>
      </c>
      <c r="BG248" s="80">
        <f t="shared" si="524"/>
        <v>230.8</v>
      </c>
      <c r="BH248" s="80">
        <f t="shared" si="524"/>
        <v>232.6</v>
      </c>
      <c r="BI248" s="80">
        <f t="shared" si="524"/>
        <v>321.2</v>
      </c>
      <c r="BJ248" s="80">
        <f t="shared" si="525"/>
        <v>368.4</v>
      </c>
      <c r="BK248" s="80">
        <f t="shared" si="525"/>
        <v>441.6</v>
      </c>
      <c r="BL248" s="80">
        <f t="shared" si="525"/>
        <v>507.2</v>
      </c>
      <c r="BM248" s="80">
        <f t="shared" si="525"/>
        <v>646.79999999999995</v>
      </c>
      <c r="BN248" s="80">
        <f t="shared" si="525"/>
        <v>682.8</v>
      </c>
      <c r="BO248" s="80">
        <f t="shared" si="525"/>
        <v>823</v>
      </c>
      <c r="BP248" s="80">
        <f t="shared" si="525"/>
        <v>989.8</v>
      </c>
      <c r="BQ248" s="80">
        <f t="shared" si="525"/>
        <v>1194.8</v>
      </c>
      <c r="BR248" s="80">
        <f t="shared" si="525"/>
        <v>1373.4</v>
      </c>
      <c r="BS248" s="80">
        <f t="shared" si="525"/>
        <v>1586.6</v>
      </c>
      <c r="BT248" s="80">
        <f t="shared" si="526"/>
        <v>1812.8</v>
      </c>
      <c r="BU248" s="80">
        <f t="shared" si="526"/>
        <v>2071.6</v>
      </c>
      <c r="BV248" s="80">
        <f t="shared" si="526"/>
        <v>2331</v>
      </c>
      <c r="BW248" s="80">
        <f t="shared" si="526"/>
        <v>2690.8</v>
      </c>
      <c r="BX248" s="80">
        <f t="shared" si="526"/>
        <v>3005.8</v>
      </c>
      <c r="BY248" s="80">
        <f t="shared" si="526"/>
        <v>3260.2</v>
      </c>
      <c r="BZ248" s="80">
        <f t="shared" si="526"/>
        <v>3529.2</v>
      </c>
      <c r="CA248" s="80">
        <f t="shared" si="526"/>
        <v>3888.2</v>
      </c>
      <c r="CB248" s="80">
        <f t="shared" si="526"/>
        <v>4276</v>
      </c>
      <c r="CC248" s="80">
        <f t="shared" si="526"/>
        <v>4802.3999999999996</v>
      </c>
      <c r="CD248" s="80">
        <f t="shared" si="527"/>
        <v>5296</v>
      </c>
      <c r="CE248" s="80">
        <f t="shared" si="527"/>
        <v>5706</v>
      </c>
      <c r="CF248" s="80">
        <f t="shared" si="527"/>
        <v>5766</v>
      </c>
      <c r="CG248" s="80">
        <f t="shared" si="527"/>
        <v>5815.8</v>
      </c>
      <c r="CH248" s="80">
        <f t="shared" si="527"/>
        <v>6166.2</v>
      </c>
      <c r="CI248" s="80">
        <f t="shared" si="527"/>
        <v>6305.8</v>
      </c>
      <c r="CJ248" s="80">
        <f t="shared" si="527"/>
        <v>6578</v>
      </c>
      <c r="CK248" s="80">
        <f t="shared" si="527"/>
        <v>7005.2</v>
      </c>
      <c r="CL248" s="80">
        <f t="shared" si="527"/>
        <v>7074</v>
      </c>
      <c r="CM248" s="80">
        <f t="shared" si="527"/>
        <v>6637.2</v>
      </c>
      <c r="CN248" s="80">
        <f t="shared" si="528"/>
        <v>6439.8</v>
      </c>
      <c r="CO248" s="80">
        <f t="shared" si="528"/>
        <v>6313</v>
      </c>
      <c r="CP248" s="80">
        <f t="shared" si="528"/>
        <v>6510.4</v>
      </c>
      <c r="CQ248" s="80">
        <f t="shared" si="528"/>
        <v>6760.8</v>
      </c>
      <c r="CR248" s="80">
        <f t="shared" si="528"/>
        <v>7391.2</v>
      </c>
      <c r="CS248" s="80">
        <f t="shared" si="528"/>
        <v>7532.2</v>
      </c>
      <c r="CT248" s="80">
        <f t="shared" si="528"/>
        <v>7065.8</v>
      </c>
      <c r="CU248" s="80">
        <f t="shared" si="528"/>
        <v>6486.2</v>
      </c>
      <c r="CV248" s="80">
        <f t="shared" si="528"/>
        <v>6457.2</v>
      </c>
      <c r="CW248" s="80">
        <f t="shared" si="528"/>
        <v>6019</v>
      </c>
      <c r="CX248" s="80">
        <f t="shared" si="529"/>
        <v>6086</v>
      </c>
      <c r="CY248" s="80">
        <f t="shared" si="529"/>
        <v>6439.2</v>
      </c>
      <c r="CZ248" s="80">
        <f t="shared" si="529"/>
        <v>6610.4</v>
      </c>
      <c r="DA248" s="80">
        <f t="shared" si="529"/>
        <v>5923.6</v>
      </c>
      <c r="DB248" s="80">
        <f t="shared" si="529"/>
        <v>5504</v>
      </c>
      <c r="DC248" s="80">
        <f t="shared" si="529"/>
        <v>5416.2</v>
      </c>
      <c r="DD248" s="80">
        <f t="shared" si="529"/>
        <v>5522.8</v>
      </c>
      <c r="DE248" s="80">
        <f t="shared" si="529"/>
        <v>5436.6</v>
      </c>
      <c r="DF248" s="80">
        <f t="shared" si="529"/>
        <v>5741.4</v>
      </c>
      <c r="DG248" s="80">
        <f t="shared" si="529"/>
        <v>5864.4</v>
      </c>
      <c r="DH248" s="80">
        <f t="shared" si="530"/>
        <v>5355.8</v>
      </c>
      <c r="DI248" s="80">
        <f t="shared" si="530"/>
        <v>4797.2</v>
      </c>
      <c r="DJ248" s="80">
        <f t="shared" si="530"/>
        <v>4788.2</v>
      </c>
      <c r="DK248" s="80">
        <f t="shared" si="530"/>
        <v>5060.3999999999996</v>
      </c>
      <c r="DL248" s="80">
        <f t="shared" si="530"/>
        <v>5169.8</v>
      </c>
      <c r="DM248" s="80">
        <f t="shared" si="530"/>
        <v>5483.4</v>
      </c>
      <c r="DN248" s="80">
        <f t="shared" si="530"/>
        <v>5551.2</v>
      </c>
      <c r="DO248" s="80">
        <f t="shared" si="530"/>
        <v>5090.8</v>
      </c>
      <c r="DP248" s="80">
        <f t="shared" si="530"/>
        <v>4473.6000000000004</v>
      </c>
      <c r="DQ248" s="80">
        <f t="shared" si="530"/>
        <v>4449.3999999999996</v>
      </c>
      <c r="DR248" s="80">
        <f t="shared" si="531"/>
        <v>4433.8</v>
      </c>
      <c r="DS248" s="80">
        <f t="shared" si="531"/>
        <v>4595.8</v>
      </c>
      <c r="DT248" s="80">
        <f t="shared" si="531"/>
        <v>4965</v>
      </c>
      <c r="DU248" s="80">
        <f t="shared" si="531"/>
        <v>5087</v>
      </c>
      <c r="DV248" s="80">
        <f t="shared" si="531"/>
        <v>4644.8</v>
      </c>
      <c r="DW248" s="80">
        <f t="shared" si="531"/>
        <v>4253</v>
      </c>
      <c r="DX248" s="80">
        <f t="shared" si="531"/>
        <v>4170.6000000000004</v>
      </c>
      <c r="DY248" s="80">
        <f t="shared" si="531"/>
        <v>4087.8</v>
      </c>
      <c r="DZ248" s="80">
        <f t="shared" si="531"/>
        <v>4226.3999999999996</v>
      </c>
      <c r="EA248" s="80">
        <f t="shared" si="531"/>
        <v>4593.6000000000004</v>
      </c>
      <c r="EB248" s="80">
        <f t="shared" si="532"/>
        <v>4722</v>
      </c>
      <c r="EC248" s="80">
        <f t="shared" si="532"/>
        <v>4353.3999999999996</v>
      </c>
      <c r="ED248" s="80">
        <f t="shared" si="532"/>
        <v>3622</v>
      </c>
      <c r="EE248" s="80">
        <f t="shared" si="532"/>
        <v>3504.8</v>
      </c>
      <c r="EF248" s="80">
        <f t="shared" si="532"/>
        <v>3492.4</v>
      </c>
      <c r="EG248" s="80">
        <f t="shared" si="532"/>
        <v>3641</v>
      </c>
      <c r="EH248" s="80">
        <f t="shared" si="532"/>
        <v>3960.8</v>
      </c>
      <c r="EI248" s="80">
        <f t="shared" si="532"/>
        <v>4578</v>
      </c>
      <c r="EJ248" s="80">
        <f t="shared" si="532"/>
        <v>4316</v>
      </c>
      <c r="EK248" s="80">
        <f t="shared" si="532"/>
        <v>3986.2</v>
      </c>
      <c r="EL248" s="80">
        <f t="shared" si="533"/>
        <v>3988.4</v>
      </c>
      <c r="EM248" s="80">
        <f t="shared" si="533"/>
        <v>4216</v>
      </c>
      <c r="EN248" s="80">
        <f t="shared" si="533"/>
        <v>4402</v>
      </c>
      <c r="EO248" s="80">
        <f t="shared" si="533"/>
        <v>4769</v>
      </c>
      <c r="EP248" s="80">
        <f t="shared" si="533"/>
        <v>4831.6000000000004</v>
      </c>
      <c r="EQ248" s="80">
        <f t="shared" si="533"/>
        <v>4496</v>
      </c>
      <c r="ER248" s="80">
        <f t="shared" si="533"/>
        <v>4115</v>
      </c>
      <c r="ES248" s="80">
        <f t="shared" si="533"/>
        <v>4060</v>
      </c>
      <c r="ET248" s="80">
        <f t="shared" si="533"/>
        <v>4064.2</v>
      </c>
      <c r="EU248" s="80">
        <f t="shared" si="533"/>
        <v>4347.8</v>
      </c>
      <c r="EV248" s="80">
        <f t="shared" si="534"/>
        <v>4532.6000000000004</v>
      </c>
      <c r="EW248" s="80">
        <f t="shared" si="534"/>
        <v>4642.3999999999996</v>
      </c>
      <c r="EX248" s="80">
        <f t="shared" si="534"/>
        <v>4325.6000000000004</v>
      </c>
      <c r="EY248" s="80">
        <f t="shared" si="534"/>
        <v>4139.2</v>
      </c>
      <c r="EZ248" s="80">
        <f t="shared" si="534"/>
        <v>4445</v>
      </c>
      <c r="FA248" s="80">
        <f t="shared" si="534"/>
        <v>4712.3999999999996</v>
      </c>
      <c r="FB248" s="80">
        <f t="shared" si="534"/>
        <v>4848.2</v>
      </c>
      <c r="FC248" s="80">
        <f t="shared" si="534"/>
        <v>5387</v>
      </c>
      <c r="FD248" s="80">
        <f t="shared" si="534"/>
        <v>5512.2</v>
      </c>
      <c r="FE248" s="80">
        <f t="shared" si="534"/>
        <v>4928.3999999999996</v>
      </c>
      <c r="FF248" s="80">
        <f t="shared" si="535"/>
        <v>4641.8</v>
      </c>
      <c r="FG248" s="80">
        <f t="shared" si="535"/>
        <v>4719.8</v>
      </c>
      <c r="FH248" s="80">
        <f t="shared" si="535"/>
        <v>4639.3999999999996</v>
      </c>
      <c r="FI248" s="80">
        <f t="shared" si="535"/>
        <v>4968.6000000000004</v>
      </c>
      <c r="FJ248" s="80">
        <f t="shared" si="535"/>
        <v>5169.2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5512.2</v>
      </c>
      <c r="FR248" s="10">
        <f t="shared" ca="1" si="549"/>
        <v>4928.3999999999996</v>
      </c>
      <c r="FS248" s="10">
        <f t="shared" ca="1" si="549"/>
        <v>4641.8</v>
      </c>
      <c r="FT248" s="10">
        <f t="shared" ca="1" si="549"/>
        <v>4719.8</v>
      </c>
      <c r="FU248" s="10">
        <f t="shared" ca="1" si="549"/>
        <v>4639.3999999999996</v>
      </c>
      <c r="FV248" s="10">
        <f t="shared" ca="1" si="549"/>
        <v>4968.6000000000004</v>
      </c>
      <c r="FW248" s="10">
        <f t="shared" ca="1" si="549"/>
        <v>5169.2</v>
      </c>
      <c r="FX248" s="10">
        <f t="shared" ca="1" si="537"/>
        <v>4939.9142857142851</v>
      </c>
      <c r="FY248" s="10" t="b">
        <f ca="1">FW248=FZ248</f>
        <v>0</v>
      </c>
      <c r="FZ248" s="10">
        <f t="array" ref="FZ248">MAX(IF(ISNA(L248:FN248),"",L248:FN248))</f>
        <v>7532.2</v>
      </c>
      <c r="GA248" s="52">
        <f t="shared" ca="1" si="539"/>
        <v>0.69904824284767031</v>
      </c>
      <c r="GB248" t="str">
        <f t="shared" si="540"/>
        <v>World</v>
      </c>
      <c r="GC248" t="str">
        <f t="shared" si="541"/>
        <v>World</v>
      </c>
      <c r="GD248" s="10">
        <f t="shared" si="542"/>
        <v>7532.2</v>
      </c>
      <c r="GE248" s="10">
        <f t="shared" ca="1" si="543"/>
        <v>493996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7800000000</v>
      </c>
      <c r="GJ248">
        <f t="shared" ca="1" si="548"/>
        <v>0</v>
      </c>
      <c r="GK248">
        <f t="array" ref="GK248">LARGE(IF(ISNA(L248:FN248),"",L248:FN248),GK$2)</f>
        <v>7532.2</v>
      </c>
      <c r="GL248">
        <f t="array" ref="GL248">LARGE(IF(ISNA(M248:FO248),"",M248:FO248),GL$2)</f>
        <v>7391.2</v>
      </c>
      <c r="GM248">
        <f t="array" ref="GM248">LARGE(IF(ISNA(N248:FP248),"",N248:FP248),GM$2)</f>
        <v>7074</v>
      </c>
      <c r="GN248">
        <f t="array" aca="1" ref="GN248" ca="1">LARGE(IF(ISNA(O248:FQ248),"",O248:FQ248),GN$2)</f>
        <v>7065.8</v>
      </c>
      <c r="GO248">
        <f t="array" aca="1" ref="GO248" ca="1">LARGE(IF(ISNA(P248:FR248),"",P248:FR248),GO$2)</f>
        <v>7005.2</v>
      </c>
      <c r="GP248">
        <f t="array" aca="1" ref="GP248" ca="1">LARGE(IF(ISNA(Q248:FS248),"",Q248:FS248),GP$2)</f>
        <v>6760.8</v>
      </c>
      <c r="GQ248">
        <f t="array" aca="1" ref="GQ248" ca="1">LARGE(IF(ISNA(R248:FT248),"",R248:FT248),GQ$2)</f>
        <v>6637.2</v>
      </c>
      <c r="GR248">
        <f t="shared" ca="1" si="427"/>
        <v>7066.6285714285714</v>
      </c>
    </row>
    <row r="249" spans="1:200" ht="30" customHeight="1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90217391304347849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683</v>
      </c>
      <c r="H249" s="81">
        <f t="shared" ca="1" si="516"/>
        <v>42.68571428571429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0</v>
      </c>
      <c r="FI249" s="80">
        <f t="shared" si="535"/>
        <v>38.200000000000003</v>
      </c>
      <c r="FJ249" s="80">
        <f t="shared" si="535"/>
        <v>43.6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6.2</v>
      </c>
      <c r="FR249" s="10">
        <f t="shared" ca="1" si="549"/>
        <v>46.8</v>
      </c>
      <c r="FS249" s="10">
        <f t="shared" ca="1" si="549"/>
        <v>44.8</v>
      </c>
      <c r="FT249" s="10">
        <f t="shared" ca="1" si="549"/>
        <v>39.200000000000003</v>
      </c>
      <c r="FU249" s="10">
        <f t="shared" ca="1" si="549"/>
        <v>40</v>
      </c>
      <c r="FV249" s="10">
        <f t="shared" ca="1" si="549"/>
        <v>38.200000000000003</v>
      </c>
      <c r="FW249" s="10">
        <f t="shared" ca="1" si="549"/>
        <v>43.6</v>
      </c>
      <c r="FX249" s="10">
        <f t="shared" ca="1" si="537"/>
        <v>42.68571428571429</v>
      </c>
      <c r="FY249" s="10" t="b">
        <f t="shared" ref="FY249:FY251" ca="1" si="550">MAX(FQ249:FW249)=FZ249</f>
        <v>0</v>
      </c>
      <c r="FZ249" s="10">
        <f t="array" ref="FZ249">MAX(IF(ISNA(L249:FN249),"",L249:FN249))</f>
        <v>49.6</v>
      </c>
      <c r="GA249" s="52">
        <f t="shared" ca="1" si="539"/>
        <v>0.90217391304347849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683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8</v>
      </c>
      <c r="GO249">
        <f t="array" aca="1" ref="GO249" ca="1">LARGE(IF(ISNA(P249:FR249),"",P249:FR249),GO$2)</f>
        <v>46.8</v>
      </c>
      <c r="GP249">
        <f t="array" aca="1" ref="GP249" ca="1">LARGE(IF(ISNA(Q249:FS249),"",Q249:FS249),GP$2)</f>
        <v>46.2</v>
      </c>
      <c r="GQ249">
        <f t="array" aca="1" ref="GQ249" ca="1">LARGE(IF(ISNA(R249:FT249),"",R249:FT249),GQ$2)</f>
        <v>46.2</v>
      </c>
      <c r="GR249">
        <f t="shared" ca="1" si="427"/>
        <v>47.31428571428571</v>
      </c>
    </row>
    <row r="250" spans="1:200" ht="30" customHeight="1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7213005972130051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474</v>
      </c>
      <c r="H250" s="81">
        <f t="shared" ca="1" si="516"/>
        <v>41.857142857142854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>
        <f t="shared" si="535"/>
        <v>39.6</v>
      </c>
      <c r="FJ250" s="80">
        <f t="shared" si="535"/>
        <v>41.4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3.8</v>
      </c>
      <c r="FR250" s="10">
        <f t="shared" ca="1" si="549"/>
        <v>43</v>
      </c>
      <c r="FS250" s="10">
        <f t="shared" ca="1" si="549"/>
        <v>43.2</v>
      </c>
      <c r="FT250" s="10">
        <f t="shared" ca="1" si="549"/>
        <v>41.4</v>
      </c>
      <c r="FU250" s="10">
        <f t="shared" ca="1" si="549"/>
        <v>40.6</v>
      </c>
      <c r="FV250" s="10">
        <f t="shared" ca="1" si="549"/>
        <v>39.6</v>
      </c>
      <c r="FW250" s="10">
        <f t="shared" ca="1" si="549"/>
        <v>41.4</v>
      </c>
      <c r="FX250" s="10">
        <f t="shared" ca="1" si="537"/>
        <v>41.857142857142854</v>
      </c>
      <c r="FY250" s="10" t="b">
        <f t="shared" ca="1" si="550"/>
        <v>1</v>
      </c>
      <c r="FZ250" s="10">
        <f t="array" ref="FZ250">MAX(IF(ISNA(L250:FN250),"",L250:FN250))</f>
        <v>43.8</v>
      </c>
      <c r="GA250" s="52">
        <f t="shared" ca="1" si="539"/>
        <v>0.97213005972130051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474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3</v>
      </c>
      <c r="GO250">
        <f t="array" aca="1" ref="GO250" ca="1">LARGE(IF(ISNA(P250:FR250),"",P250:FR250),GO$2)</f>
        <v>43</v>
      </c>
      <c r="GP250">
        <f t="array" aca="1" ref="GP250" ca="1">LARGE(IF(ISNA(Q250:FS250),"",Q250:FS250),GP$2)</f>
        <v>43</v>
      </c>
      <c r="GQ250">
        <f t="array" aca="1" ref="GQ250" ca="1">LARGE(IF(ISNA(R250:FT250),"",R250:FT250),GQ$2)</f>
        <v>42.4</v>
      </c>
      <c r="GR250">
        <f t="shared" ca="1" si="427"/>
        <v>43.057142857142857</v>
      </c>
    </row>
    <row r="251" spans="1:200" ht="30" customHeight="1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66338097585017242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5685</v>
      </c>
      <c r="H251" s="81">
        <f t="shared" ca="1" si="516"/>
        <v>423.02857142857141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>
        <f t="shared" si="535"/>
        <v>409.4</v>
      </c>
      <c r="FJ251" s="80">
        <f t="shared" si="535"/>
        <v>397.2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670.8</v>
      </c>
      <c r="FR251" s="10">
        <f t="shared" ca="1" si="549"/>
        <v>359.2</v>
      </c>
      <c r="FS251" s="10">
        <f t="shared" ca="1" si="549"/>
        <v>354.8</v>
      </c>
      <c r="FT251" s="10">
        <f t="shared" ca="1" si="549"/>
        <v>380.6</v>
      </c>
      <c r="FU251" s="10">
        <f t="shared" ca="1" si="549"/>
        <v>389.2</v>
      </c>
      <c r="FV251" s="10">
        <f t="shared" ca="1" si="549"/>
        <v>409.4</v>
      </c>
      <c r="FW251" s="10">
        <f t="shared" ca="1" si="549"/>
        <v>397.2</v>
      </c>
      <c r="FX251" s="10">
        <f t="shared" ca="1" si="537"/>
        <v>423.02857142857141</v>
      </c>
      <c r="FY251" s="10" t="b">
        <f t="shared" ca="1" si="550"/>
        <v>0</v>
      </c>
      <c r="FZ251" s="10">
        <f t="array" ref="FZ251">MAX(IF(ISNA(L251:FN251),"",L251:FN251))</f>
        <v>685.6</v>
      </c>
      <c r="GA251" s="52">
        <f t="shared" ca="1" si="539"/>
        <v>0.66338097585017242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5685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1259700000</v>
      </c>
      <c r="GJ251" s="10">
        <f t="shared" ca="1" si="548"/>
        <v>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8</v>
      </c>
      <c r="GO251">
        <f t="array" aca="1" ref="GO251" ca="1">LARGE(IF(ISNA(P251:FR251),"",P251:FR251),GO$2)</f>
        <v>670.8</v>
      </c>
      <c r="GP251">
        <f t="array" aca="1" ref="GP251" ca="1">LARGE(IF(ISNA(Q251:FS251),"",Q251:FS251),GP$2)</f>
        <v>670.6</v>
      </c>
      <c r="GQ251">
        <f t="array" aca="1" ref="GQ251" ca="1">LARGE(IF(ISNA(R251:FT251),"",R251:FT251),GQ$2)</f>
        <v>409.4</v>
      </c>
      <c r="GR251">
        <f t="shared" ca="1" si="427"/>
        <v>637.68571428571431</v>
      </c>
    </row>
    <row r="252" spans="1:200" ht="30" customHeight="1">
      <c r="A252">
        <v>1</v>
      </c>
      <c r="C252" s="86">
        <f t="shared" ca="1" si="514"/>
        <v>0.65466156686631616</v>
      </c>
      <c r="G252" s="81">
        <f ca="1">SUBTOTAL(9,G4:G251)</f>
        <v>1597964</v>
      </c>
      <c r="H252" s="81">
        <f ca="1">SUBTOTAL(9,H4:H251)</f>
        <v>15277.257142857145</v>
      </c>
      <c r="J252" s="80">
        <f>SUBTOTAL(9,J4:J251)</f>
        <v>51</v>
      </c>
      <c r="K252" s="80">
        <f>SUBTOTAL(9,K4:K251)</f>
        <v>3</v>
      </c>
      <c r="O252" s="80">
        <f t="shared" ref="O252:AT252" si="551">SUBTOTAL(9,O4:O251)</f>
        <v>39</v>
      </c>
      <c r="P252" s="80">
        <f t="shared" si="551"/>
        <v>67.800000000000011</v>
      </c>
      <c r="Q252" s="80">
        <f t="shared" si="551"/>
        <v>64.199999999999989</v>
      </c>
      <c r="R252" s="80">
        <f t="shared" si="551"/>
        <v>77.400000000000006</v>
      </c>
      <c r="S252" s="80">
        <f t="shared" si="551"/>
        <v>94.199999999999989</v>
      </c>
      <c r="T252" s="80">
        <f t="shared" si="551"/>
        <v>106.19999999999999</v>
      </c>
      <c r="U252" s="80">
        <f t="shared" si="551"/>
        <v>138.60000000000002</v>
      </c>
      <c r="V252" s="80">
        <f t="shared" si="551"/>
        <v>175.8</v>
      </c>
      <c r="W252" s="80">
        <f t="shared" si="551"/>
        <v>192.60000000000002</v>
      </c>
      <c r="X252" s="80">
        <f t="shared" si="551"/>
        <v>210.60000000000002</v>
      </c>
      <c r="Y252" s="80">
        <f t="shared" si="551"/>
        <v>225</v>
      </c>
      <c r="Z252" s="80">
        <f t="shared" si="551"/>
        <v>214.20000000000002</v>
      </c>
      <c r="AA252" s="80">
        <f t="shared" si="551"/>
        <v>228</v>
      </c>
      <c r="AB252" s="80">
        <f t="shared" si="551"/>
        <v>248.39999999999998</v>
      </c>
      <c r="AC252" s="80">
        <f t="shared" si="551"/>
        <v>269.39999999999998</v>
      </c>
      <c r="AD252" s="80">
        <f t="shared" si="551"/>
        <v>287.39999999999998</v>
      </c>
      <c r="AE252" s="80">
        <f t="shared" si="551"/>
        <v>239.39999999999998</v>
      </c>
      <c r="AF252" s="80">
        <f t="shared" si="551"/>
        <v>339</v>
      </c>
      <c r="AG252" s="80">
        <f t="shared" si="551"/>
        <v>370.20000000000005</v>
      </c>
      <c r="AH252" s="80">
        <f t="shared" si="551"/>
        <v>391.79999999999995</v>
      </c>
      <c r="AI252" s="80">
        <f t="shared" si="551"/>
        <v>394.19999999999993</v>
      </c>
      <c r="AJ252" s="80">
        <f t="shared" si="551"/>
        <v>449.99999999999994</v>
      </c>
      <c r="AK252" s="80">
        <f t="shared" si="551"/>
        <v>381.59999999999997</v>
      </c>
      <c r="AL252" s="80">
        <f t="shared" si="551"/>
        <v>359.4</v>
      </c>
      <c r="AM252" s="80">
        <f t="shared" si="551"/>
        <v>348.6</v>
      </c>
      <c r="AN252" s="80">
        <f t="shared" si="551"/>
        <v>288.60000000000002</v>
      </c>
      <c r="AO252" s="80">
        <f t="shared" si="551"/>
        <v>354</v>
      </c>
      <c r="AP252" s="80">
        <f t="shared" si="551"/>
        <v>277.2</v>
      </c>
      <c r="AQ252" s="80">
        <f t="shared" si="551"/>
        <v>304.2</v>
      </c>
      <c r="AR252" s="80">
        <f t="shared" si="551"/>
        <v>276.60000000000002</v>
      </c>
      <c r="AS252" s="80">
        <f t="shared" si="551"/>
        <v>311.40000000000003</v>
      </c>
      <c r="AT252" s="80">
        <f t="shared" si="551"/>
        <v>213.59999999999997</v>
      </c>
      <c r="AU252" s="80">
        <f t="shared" ref="AU252:BZ252" si="552">SUBTOTAL(9,AU4:AU251)</f>
        <v>241.79999999999998</v>
      </c>
      <c r="AV252" s="80">
        <f t="shared" si="552"/>
        <v>187.4</v>
      </c>
      <c r="AW252" s="80">
        <f t="shared" si="552"/>
        <v>172.8</v>
      </c>
      <c r="AX252" s="80">
        <f t="shared" si="552"/>
        <v>190</v>
      </c>
      <c r="AY252" s="80">
        <f t="shared" si="552"/>
        <v>208.8</v>
      </c>
      <c r="AZ252" s="80">
        <f t="shared" si="552"/>
        <v>230.99999999999997</v>
      </c>
      <c r="BA252" s="80">
        <f t="shared" si="552"/>
        <v>245.40000000000003</v>
      </c>
      <c r="BB252" s="80">
        <f t="shared" si="552"/>
        <v>280.2</v>
      </c>
      <c r="BC252" s="80">
        <f t="shared" si="552"/>
        <v>285.79999999999995</v>
      </c>
      <c r="BD252" s="80">
        <f t="shared" si="552"/>
        <v>386.79999999999995</v>
      </c>
      <c r="BE252" s="80">
        <f t="shared" si="552"/>
        <v>441.59999999999991</v>
      </c>
      <c r="BF252" s="80">
        <f t="shared" si="552"/>
        <v>552.19999999999982</v>
      </c>
      <c r="BG252" s="80">
        <f t="shared" si="552"/>
        <v>695</v>
      </c>
      <c r="BH252" s="80">
        <f t="shared" si="552"/>
        <v>740.79999999999984</v>
      </c>
      <c r="BI252" s="80">
        <f t="shared" si="552"/>
        <v>969.8000000000003</v>
      </c>
      <c r="BJ252" s="80">
        <f t="shared" si="552"/>
        <v>1112.0000000000005</v>
      </c>
      <c r="BK252" s="80">
        <f t="shared" si="552"/>
        <v>1332.6000000000006</v>
      </c>
      <c r="BL252" s="80">
        <f t="shared" si="552"/>
        <v>1535.0000000000005</v>
      </c>
      <c r="BM252" s="80">
        <f t="shared" si="552"/>
        <v>1918.6000000000006</v>
      </c>
      <c r="BN252" s="80">
        <f t="shared" si="552"/>
        <v>2079</v>
      </c>
      <c r="BO252" s="80">
        <f t="shared" si="552"/>
        <v>2510.400000000001</v>
      </c>
      <c r="BP252" s="80">
        <f t="shared" si="552"/>
        <v>3027.8000000000006</v>
      </c>
      <c r="BQ252" s="80">
        <f t="shared" si="552"/>
        <v>3652.5999999999976</v>
      </c>
      <c r="BR252" s="80">
        <f t="shared" si="552"/>
        <v>4209.2</v>
      </c>
      <c r="BS252" s="80">
        <f t="shared" si="552"/>
        <v>4865.3999999999996</v>
      </c>
      <c r="BT252" s="80">
        <f t="shared" si="552"/>
        <v>5580.9999999999991</v>
      </c>
      <c r="BU252" s="80">
        <f t="shared" si="552"/>
        <v>6399.3999999999933</v>
      </c>
      <c r="BV252" s="80">
        <f t="shared" si="552"/>
        <v>7239.3999999999933</v>
      </c>
      <c r="BW252" s="80">
        <f t="shared" si="552"/>
        <v>8399.3999999999978</v>
      </c>
      <c r="BX252" s="80">
        <f t="shared" si="552"/>
        <v>9470.7999999999938</v>
      </c>
      <c r="BY252" s="80">
        <f t="shared" si="552"/>
        <v>10293.999999999995</v>
      </c>
      <c r="BZ252" s="80">
        <f t="shared" si="552"/>
        <v>11203.599999999991</v>
      </c>
      <c r="CA252" s="80">
        <f t="shared" ref="CA252:DF252" si="553">SUBTOTAL(9,CA4:CA251)</f>
        <v>12449.600000000006</v>
      </c>
      <c r="CB252" s="80">
        <f t="shared" si="553"/>
        <v>13760.20000000001</v>
      </c>
      <c r="CC252" s="80">
        <f t="shared" si="553"/>
        <v>15510.800000000012</v>
      </c>
      <c r="CD252" s="80">
        <f t="shared" si="553"/>
        <v>17126.600000000009</v>
      </c>
      <c r="CE252" s="80">
        <f t="shared" si="553"/>
        <v>18369.400000000001</v>
      </c>
      <c r="CF252" s="80">
        <f t="shared" si="553"/>
        <v>18550.400000000009</v>
      </c>
      <c r="CG252" s="80">
        <f t="shared" si="553"/>
        <v>18798.200000000008</v>
      </c>
      <c r="CH252" s="80">
        <f t="shared" si="553"/>
        <v>19973.000000000011</v>
      </c>
      <c r="CI252" s="80">
        <f t="shared" si="553"/>
        <v>20554.800000000003</v>
      </c>
      <c r="CJ252" s="80">
        <f t="shared" si="553"/>
        <v>21605.800000000007</v>
      </c>
      <c r="CK252" s="80">
        <f t="shared" si="553"/>
        <v>23042.599999999991</v>
      </c>
      <c r="CL252" s="80">
        <f t="shared" si="553"/>
        <v>23286.799999999992</v>
      </c>
      <c r="CM252" s="80">
        <f t="shared" si="553"/>
        <v>21859.199999999997</v>
      </c>
      <c r="CN252" s="80">
        <f t="shared" si="553"/>
        <v>21214.600000000006</v>
      </c>
      <c r="CO252" s="80">
        <f t="shared" si="553"/>
        <v>20890.200000000004</v>
      </c>
      <c r="CP252" s="80">
        <f t="shared" si="553"/>
        <v>21584.799999999992</v>
      </c>
      <c r="CQ252" s="80">
        <f t="shared" si="553"/>
        <v>22350.600000000002</v>
      </c>
      <c r="CR252" s="80">
        <f t="shared" si="553"/>
        <v>24412.800000000007</v>
      </c>
      <c r="CS252" s="80">
        <f t="shared" si="553"/>
        <v>24946.000000000015</v>
      </c>
      <c r="CT252" s="80">
        <f t="shared" si="553"/>
        <v>23297.400000000005</v>
      </c>
      <c r="CU252" s="80">
        <f t="shared" si="553"/>
        <v>21416.400000000016</v>
      </c>
      <c r="CV252" s="80">
        <f t="shared" si="553"/>
        <v>21389</v>
      </c>
      <c r="CW252" s="80">
        <f t="shared" si="553"/>
        <v>20031.200000000004</v>
      </c>
      <c r="CX252" s="80">
        <f t="shared" si="553"/>
        <v>20221.2</v>
      </c>
      <c r="CY252" s="80">
        <f t="shared" si="553"/>
        <v>21416.399999999998</v>
      </c>
      <c r="CZ252" s="80">
        <f t="shared" si="553"/>
        <v>22016.600000000006</v>
      </c>
      <c r="DA252" s="80">
        <f t="shared" si="553"/>
        <v>19718.400000000005</v>
      </c>
      <c r="DB252" s="80">
        <f t="shared" si="553"/>
        <v>18247</v>
      </c>
      <c r="DC252" s="80">
        <f t="shared" si="553"/>
        <v>17964.199999999997</v>
      </c>
      <c r="DD252" s="80">
        <f t="shared" si="553"/>
        <v>18447.400000000005</v>
      </c>
      <c r="DE252" s="80">
        <f t="shared" si="553"/>
        <v>18117.400000000001</v>
      </c>
      <c r="DF252" s="80">
        <f t="shared" si="553"/>
        <v>19195.800000000007</v>
      </c>
      <c r="DG252" s="80">
        <f t="shared" ref="DG252:EL252" si="554">SUBTOTAL(9,DG4:DG251)</f>
        <v>19585.800000000007</v>
      </c>
      <c r="DH252" s="80">
        <f t="shared" si="554"/>
        <v>17842.600000000009</v>
      </c>
      <c r="DI252" s="80">
        <f t="shared" si="554"/>
        <v>15896.399999999989</v>
      </c>
      <c r="DJ252" s="80">
        <f t="shared" si="554"/>
        <v>15911.599999999997</v>
      </c>
      <c r="DK252" s="80">
        <f t="shared" si="554"/>
        <v>16799.000000000011</v>
      </c>
      <c r="DL252" s="80">
        <f t="shared" si="554"/>
        <v>17273</v>
      </c>
      <c r="DM252" s="80">
        <f t="shared" si="554"/>
        <v>18285.800000000007</v>
      </c>
      <c r="DN252" s="80">
        <f t="shared" si="554"/>
        <v>18554.8</v>
      </c>
      <c r="DO252" s="80">
        <f t="shared" si="554"/>
        <v>16891.600000000002</v>
      </c>
      <c r="DP252" s="80">
        <f t="shared" si="554"/>
        <v>14845.000000000007</v>
      </c>
      <c r="DQ252" s="80">
        <f t="shared" si="554"/>
        <v>14683.800000000005</v>
      </c>
      <c r="DR252" s="80">
        <f t="shared" si="554"/>
        <v>14671</v>
      </c>
      <c r="DS252" s="80">
        <f t="shared" si="554"/>
        <v>15197.999999999998</v>
      </c>
      <c r="DT252" s="80">
        <f t="shared" si="554"/>
        <v>16469.000000000007</v>
      </c>
      <c r="DU252" s="80">
        <f t="shared" si="554"/>
        <v>16803.399999999994</v>
      </c>
      <c r="DV252" s="80">
        <f t="shared" si="554"/>
        <v>15296.800000000008</v>
      </c>
      <c r="DW252" s="80">
        <f t="shared" si="554"/>
        <v>13945</v>
      </c>
      <c r="DX252" s="80">
        <f t="shared" si="554"/>
        <v>13645.400000000001</v>
      </c>
      <c r="DY252" s="80">
        <f t="shared" si="554"/>
        <v>13381.800000000005</v>
      </c>
      <c r="DZ252" s="80">
        <f t="shared" si="554"/>
        <v>13791.599999999997</v>
      </c>
      <c r="EA252" s="80">
        <f t="shared" si="554"/>
        <v>14991.999999999996</v>
      </c>
      <c r="EB252" s="80">
        <f t="shared" si="554"/>
        <v>15447.2</v>
      </c>
      <c r="EC252" s="80">
        <f t="shared" si="554"/>
        <v>14125.399999999992</v>
      </c>
      <c r="ED252" s="80">
        <f t="shared" si="554"/>
        <v>11721.200000000003</v>
      </c>
      <c r="EE252" s="80">
        <f t="shared" si="554"/>
        <v>11258.600000000002</v>
      </c>
      <c r="EF252" s="80">
        <f t="shared" si="554"/>
        <v>11254.4</v>
      </c>
      <c r="EG252" s="80">
        <f t="shared" si="554"/>
        <v>11708</v>
      </c>
      <c r="EH252" s="80">
        <f t="shared" si="554"/>
        <v>12819.2</v>
      </c>
      <c r="EI252" s="80">
        <f t="shared" si="554"/>
        <v>14724.000000000004</v>
      </c>
      <c r="EJ252" s="80">
        <f t="shared" si="554"/>
        <v>13905</v>
      </c>
      <c r="EK252" s="80">
        <f t="shared" si="554"/>
        <v>12764.400000000007</v>
      </c>
      <c r="EL252" s="80">
        <f t="shared" si="554"/>
        <v>12724.800000000001</v>
      </c>
      <c r="EM252" s="80">
        <f t="shared" ref="EM252:FM252" si="555">SUBTOTAL(9,EM4:EM251)</f>
        <v>13347.199999999999</v>
      </c>
      <c r="EN252" s="80">
        <f t="shared" si="555"/>
        <v>13948.399999999996</v>
      </c>
      <c r="EO252" s="80">
        <f t="shared" si="555"/>
        <v>15139.6</v>
      </c>
      <c r="EP252" s="80">
        <f t="shared" si="555"/>
        <v>15298.600000000008</v>
      </c>
      <c r="EQ252" s="80">
        <f t="shared" si="555"/>
        <v>14125.4</v>
      </c>
      <c r="ER252" s="80">
        <f t="shared" si="555"/>
        <v>12861.6</v>
      </c>
      <c r="ES252" s="80">
        <f t="shared" si="555"/>
        <v>12667.799999999997</v>
      </c>
      <c r="ET252" s="80">
        <f t="shared" si="555"/>
        <v>12748</v>
      </c>
      <c r="EU252" s="80">
        <f t="shared" si="555"/>
        <v>13549.399999999996</v>
      </c>
      <c r="EV252" s="80">
        <f t="shared" si="555"/>
        <v>14298.8</v>
      </c>
      <c r="EW252" s="80">
        <f t="shared" si="555"/>
        <v>14671.999999999996</v>
      </c>
      <c r="EX252" s="80">
        <f t="shared" si="555"/>
        <v>13599.199999999999</v>
      </c>
      <c r="EY252" s="80">
        <f t="shared" si="555"/>
        <v>12750.6</v>
      </c>
      <c r="EZ252" s="80">
        <f t="shared" si="555"/>
        <v>13732.200000000004</v>
      </c>
      <c r="FA252" s="80">
        <f t="shared" si="555"/>
        <v>14438.199999999997</v>
      </c>
      <c r="FB252" s="80">
        <f t="shared" si="555"/>
        <v>14850.199999999999</v>
      </c>
      <c r="FC252" s="80">
        <f t="shared" si="555"/>
        <v>16584.199999999993</v>
      </c>
      <c r="FD252" s="80">
        <f t="shared" si="555"/>
        <v>17036.999999999996</v>
      </c>
      <c r="FE252" s="80">
        <f t="shared" si="555"/>
        <v>15220.6</v>
      </c>
      <c r="FF252" s="80">
        <f t="shared" si="555"/>
        <v>14240.799999999996</v>
      </c>
      <c r="FG252" s="80">
        <f t="shared" si="555"/>
        <v>14482.399999999998</v>
      </c>
      <c r="FH252" s="80">
        <f t="shared" si="555"/>
        <v>14116</v>
      </c>
      <c r="FI252" s="80">
        <f t="shared" si="555"/>
        <v>15605.200000000003</v>
      </c>
      <c r="FJ252" s="80">
        <f t="shared" si="555"/>
        <v>16238.799999999992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17036.999999999996</v>
      </c>
      <c r="FR252" s="10">
        <f t="shared" ca="1" si="549"/>
        <v>15220.6</v>
      </c>
      <c r="FS252" s="10">
        <f t="shared" ca="1" si="549"/>
        <v>14240.799999999996</v>
      </c>
      <c r="FT252" s="10">
        <f t="shared" ca="1" si="549"/>
        <v>14482.399999999998</v>
      </c>
      <c r="FU252" s="10">
        <f t="shared" ca="1" si="549"/>
        <v>14116</v>
      </c>
      <c r="FV252" s="10">
        <f t="shared" ca="1" si="549"/>
        <v>15605.200000000003</v>
      </c>
      <c r="FW252" s="10">
        <f t="shared" ca="1" si="549"/>
        <v>16238.799999999992</v>
      </c>
      <c r="FX252" s="10">
        <f t="shared" ref="FX252" ca="1" si="556">SUM(FQ252:FW252)/7</f>
        <v>15277.257142857139</v>
      </c>
      <c r="FY252" s="10" t="b">
        <f ca="1">MAX(FQ252:FW252)=FZ252</f>
        <v>0</v>
      </c>
      <c r="FZ252" s="10">
        <f t="array" ref="FZ252">MAX(IF(ISNA(L252:FN252),"",L252:FN252))</f>
        <v>24946.000000000015</v>
      </c>
      <c r="GA252" s="52">
        <f t="shared" ref="GA252" ca="1" si="557">IF(GR252&gt;0,FX252/GR252,0)</f>
        <v>0.65466156686631616</v>
      </c>
      <c r="GE252" s="81">
        <f t="shared" ref="GE252:GJ252" ca="1" si="558">SUBTOTAL(9,GE4:GE251)</f>
        <v>1597964</v>
      </c>
      <c r="GF252" s="81">
        <f t="shared" ca="1" si="558"/>
        <v>2414924823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11866367585</v>
      </c>
      <c r="GJ252" s="81">
        <f t="shared" ca="1" si="558"/>
        <v>7157337000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800000000007</v>
      </c>
      <c r="GM252">
        <f t="array" ref="GM252">LARGE(IF(ISNA(N252:FP252),"",N252:FP252),GM$2)</f>
        <v>23297.400000000005</v>
      </c>
      <c r="GN252">
        <f t="array" aca="1" ref="GN252" ca="1">LARGE(IF(ISNA(O252:FQ252),"",O252:FQ252),GN$2)</f>
        <v>23286.799999999992</v>
      </c>
      <c r="GO252">
        <f t="array" aca="1" ref="GO252" ca="1">LARGE(IF(ISNA(P252:FR252),"",P252:FR252),GO$2)</f>
        <v>23042.599999999991</v>
      </c>
      <c r="GP252">
        <f t="array" aca="1" ref="GP252" ca="1">LARGE(IF(ISNA(Q252:FS252),"",Q252:FS252),GP$2)</f>
        <v>22350.600000000002</v>
      </c>
      <c r="GQ252">
        <f t="array" aca="1" ref="GQ252" ca="1">LARGE(IF(ISNA(R252:FT252),"",R252:FT252),GQ$2)</f>
        <v>22016.600000000006</v>
      </c>
      <c r="GR252">
        <f t="shared" ref="GR252" ca="1" si="559">SUM(GK252:GQ252)/7</f>
        <v>23336.114285714288</v>
      </c>
    </row>
    <row r="253" spans="1:200">
      <c r="GF253" s="71">
        <f ca="1">GE252/SUM(GF252:GJ252)</f>
        <v>7.4536667880629849E-5</v>
      </c>
      <c r="GJ253" s="10">
        <f ca="1">SUM(GF252:GJ252)</f>
        <v>21438629408</v>
      </c>
    </row>
    <row r="254" spans="1:200">
      <c r="B254" s="10">
        <f>SUM(B18:B253)</f>
        <v>2136395956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zoomScaleNormal="100" workbookViewId="0"/>
  </sheetViews>
  <sheetFormatPr baseColWidth="10" defaultRowHeight="14.25"/>
  <cols>
    <col min="1" max="1" width="4" bestFit="1" customWidth="1"/>
    <col min="2" max="2" width="10.6640625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0" hidden="1" customWidth="1"/>
    <col min="188" max="191" width="12.19921875" bestFit="1" customWidth="1"/>
    <col min="192" max="193" width="13.1992187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08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>
      <c r="A4">
        <f t="shared" ref="A4:A67" si="37">VLOOKUP(F4,CountryNumber,5,FALSE)</f>
        <v>126</v>
      </c>
      <c r="B4" s="81">
        <f>VLOOKUP(F4,Countries!$D$5:$F$254,3,FALSE)</f>
        <v>2000</v>
      </c>
      <c r="C4" s="86">
        <f t="shared" ref="C4:C67" ca="1" si="38">GA4</f>
        <v>0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>
        <f t="shared" ref="G4:G67" ca="1" si="39">INDEX(_Inf_Data,MATCH($F4,_Inf_Country,0),MATCH(G$2,_Inf_Day,0))</f>
        <v>9</v>
      </c>
      <c r="H4" s="81">
        <f t="shared" ref="H4:H67" ca="1" si="40">FX4</f>
        <v>0</v>
      </c>
      <c r="I4" s="100" t="str">
        <f t="shared" ref="I4:I67" si="41">F4</f>
        <v>MS Zaandam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</v>
      </c>
      <c r="BN4" s="80">
        <f t="shared" si="49"/>
        <v>0</v>
      </c>
      <c r="BO4" s="80">
        <f t="shared" si="49"/>
        <v>0</v>
      </c>
      <c r="BP4" s="80">
        <f t="shared" si="49"/>
        <v>0</v>
      </c>
      <c r="BQ4" s="80">
        <f t="shared" si="49"/>
        <v>0</v>
      </c>
      <c r="BR4" s="80">
        <f t="shared" si="49"/>
        <v>0</v>
      </c>
      <c r="BS4" s="80">
        <f t="shared" si="49"/>
        <v>0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 t="shared" si="50"/>
        <v>0</v>
      </c>
      <c r="BV4" s="80">
        <f t="shared" si="50"/>
        <v>0</v>
      </c>
      <c r="BW4" s="80">
        <f t="shared" si="50"/>
        <v>0</v>
      </c>
      <c r="BX4" s="80">
        <f t="shared" si="50"/>
        <v>0.4</v>
      </c>
      <c r="BY4" s="80">
        <f t="shared" si="50"/>
        <v>0.4</v>
      </c>
      <c r="BZ4" s="80">
        <f t="shared" si="50"/>
        <v>0.4</v>
      </c>
      <c r="CA4" s="80">
        <f t="shared" si="50"/>
        <v>0.4</v>
      </c>
      <c r="CB4" s="80">
        <f t="shared" si="50"/>
        <v>1.8</v>
      </c>
      <c r="CC4" s="80">
        <f t="shared" si="50"/>
        <v>1.4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 t="shared" si="51"/>
        <v>1.4</v>
      </c>
      <c r="CF4" s="80">
        <f t="shared" si="51"/>
        <v>1.4</v>
      </c>
      <c r="CG4" s="80">
        <f t="shared" si="51"/>
        <v>0</v>
      </c>
      <c r="CH4" s="80">
        <f t="shared" si="51"/>
        <v>0</v>
      </c>
      <c r="CI4" s="80">
        <f t="shared" si="51"/>
        <v>0</v>
      </c>
      <c r="CJ4" s="80">
        <f t="shared" si="51"/>
        <v>0</v>
      </c>
      <c r="CK4" s="80">
        <f t="shared" si="51"/>
        <v>0</v>
      </c>
      <c r="CL4" s="80">
        <f t="shared" si="51"/>
        <v>0</v>
      </c>
      <c r="CM4" s="80">
        <f t="shared" si="51"/>
        <v>0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 t="shared" si="52"/>
        <v>0</v>
      </c>
      <c r="CP4" s="80">
        <f t="shared" si="52"/>
        <v>0</v>
      </c>
      <c r="CQ4" s="80">
        <f t="shared" si="52"/>
        <v>0</v>
      </c>
      <c r="CR4" s="80">
        <f t="shared" si="52"/>
        <v>0</v>
      </c>
      <c r="CS4" s="80">
        <f t="shared" si="52"/>
        <v>0</v>
      </c>
      <c r="CT4" s="80">
        <f t="shared" si="52"/>
        <v>0</v>
      </c>
      <c r="CU4" s="80">
        <f t="shared" si="52"/>
        <v>0</v>
      </c>
      <c r="CV4" s="80">
        <f t="shared" si="52"/>
        <v>0</v>
      </c>
      <c r="CW4" s="80">
        <f t="shared" si="52"/>
        <v>0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 t="shared" si="53"/>
        <v>0</v>
      </c>
      <c r="CZ4" s="80">
        <f t="shared" si="53"/>
        <v>0</v>
      </c>
      <c r="DA4" s="80">
        <f t="shared" si="53"/>
        <v>0</v>
      </c>
      <c r="DB4" s="80">
        <f t="shared" si="53"/>
        <v>0</v>
      </c>
      <c r="DC4" s="80">
        <f t="shared" si="53"/>
        <v>0</v>
      </c>
      <c r="DD4" s="80">
        <f t="shared" si="53"/>
        <v>0</v>
      </c>
      <c r="DE4" s="80">
        <f t="shared" si="53"/>
        <v>0</v>
      </c>
      <c r="DF4" s="80">
        <f t="shared" si="53"/>
        <v>0</v>
      </c>
      <c r="DG4" s="80">
        <f t="shared" si="53"/>
        <v>0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 t="shared" si="54"/>
        <v>0</v>
      </c>
      <c r="DJ4" s="80">
        <f t="shared" si="54"/>
        <v>0</v>
      </c>
      <c r="DK4" s="80">
        <f t="shared" si="54"/>
        <v>0</v>
      </c>
      <c r="DL4" s="80">
        <f t="shared" si="54"/>
        <v>0</v>
      </c>
      <c r="DM4" s="80">
        <f t="shared" si="54"/>
        <v>0</v>
      </c>
      <c r="DN4" s="80">
        <f t="shared" si="54"/>
        <v>0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</v>
      </c>
      <c r="EY4" s="80">
        <f t="shared" si="58"/>
        <v>0</v>
      </c>
      <c r="EZ4" s="80">
        <f t="shared" si="58"/>
        <v>0</v>
      </c>
      <c r="FA4" s="80">
        <f t="shared" si="58"/>
        <v>0</v>
      </c>
      <c r="FB4" s="80">
        <f t="shared" si="58"/>
        <v>0</v>
      </c>
      <c r="FC4" s="80">
        <f t="shared" si="58"/>
        <v>0</v>
      </c>
      <c r="FD4" s="80">
        <f t="shared" si="58"/>
        <v>0</v>
      </c>
      <c r="FE4" s="80">
        <f t="shared" si="58"/>
        <v>0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 t="shared" si="59"/>
        <v>0</v>
      </c>
      <c r="FH4" s="80">
        <f t="shared" si="59"/>
        <v>0</v>
      </c>
      <c r="FI4" s="80">
        <f t="shared" si="59"/>
        <v>0</v>
      </c>
      <c r="FJ4" s="80">
        <f t="shared" si="59"/>
        <v>0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>
        <f t="shared" ca="1" si="60"/>
        <v>0</v>
      </c>
      <c r="FX4" s="10">
        <f t="shared" ref="FX4:FX67" ca="1" si="61">SUM(FQ4:FW4)/7</f>
        <v>0</v>
      </c>
      <c r="FY4" s="10" t="b">
        <f t="shared" ref="FY4:FY9" ca="1" si="62">FW4=FZ4</f>
        <v>0</v>
      </c>
      <c r="FZ4" s="10">
        <f t="array" ref="FZ4">MAX(IF(ISNA(L4:EE4),"",L4:EE4))</f>
        <v>1.8</v>
      </c>
      <c r="GA4" s="52">
        <f ca="1">FX4/FZ4</f>
        <v>0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>
        <f t="shared" ref="GE4:GE67" ca="1" si="66">G4</f>
        <v>9</v>
      </c>
      <c r="GF4">
        <f t="shared" ref="GF4:GF67" ca="1" si="67">IF(GA4&lt;$GF$2,$B4,0)</f>
        <v>2000</v>
      </c>
      <c r="GG4">
        <f t="shared" ref="GG4:GG67" ca="1" si="68">IF(AND($GA4&gt;=$GF$2,$GA4&lt;$GG$2),$B4,0)</f>
        <v>0</v>
      </c>
      <c r="GH4">
        <f t="shared" ref="GH4:GH67" ca="1" si="69">IF(AND($GA4&gt;=$GG$2,$GA4&lt;$GH$2),$B4,0)</f>
        <v>0</v>
      </c>
      <c r="GI4">
        <f t="shared" ref="GI4:GI67" ca="1" si="70">IF(AND($GA4&gt;=$GH$2,$GA4&lt;$GI$2),$B4,0)</f>
        <v>0</v>
      </c>
      <c r="GJ4">
        <f t="shared" ref="GJ4:GJ67" ca="1" si="71">IF(GA4&gt;=$GI$2,B4,0)</f>
        <v>0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>
      <c r="A5">
        <f t="shared" si="37"/>
        <v>149</v>
      </c>
      <c r="B5" s="81">
        <f>VLOOKUP(F5,Countries!$D$5:$F$254,3,FALSE)</f>
        <v>50000</v>
      </c>
      <c r="C5" s="86">
        <f t="shared" ca="1" si="38"/>
        <v>0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>
        <f t="shared" ca="1" si="39"/>
        <v>15</v>
      </c>
      <c r="H5" s="81">
        <f t="shared" ca="1" si="40"/>
        <v>0</v>
      </c>
      <c r="I5" s="100" t="str">
        <f t="shared" si="41"/>
        <v>Saint Kitts and Nevis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.4</v>
      </c>
      <c r="BV5" s="80">
        <f t="shared" si="50"/>
        <v>0.4</v>
      </c>
      <c r="BW5" s="80">
        <f t="shared" si="50"/>
        <v>0.4</v>
      </c>
      <c r="BX5" s="80">
        <f t="shared" si="50"/>
        <v>0.4</v>
      </c>
      <c r="BY5" s="80">
        <f t="shared" si="50"/>
        <v>0.4</v>
      </c>
      <c r="BZ5" s="80">
        <f t="shared" si="50"/>
        <v>1</v>
      </c>
      <c r="CA5" s="80">
        <f t="shared" si="50"/>
        <v>1.2</v>
      </c>
      <c r="CB5" s="80">
        <f t="shared" si="50"/>
        <v>1.2</v>
      </c>
      <c r="CC5" s="80">
        <f t="shared" si="50"/>
        <v>1.4</v>
      </c>
      <c r="CD5" s="80">
        <f t="shared" si="51"/>
        <v>1.4</v>
      </c>
      <c r="CE5" s="80">
        <f t="shared" si="51"/>
        <v>0.4</v>
      </c>
      <c r="CF5" s="80">
        <f t="shared" si="51"/>
        <v>0.4</v>
      </c>
      <c r="CG5" s="80">
        <f t="shared" si="51"/>
        <v>0.4</v>
      </c>
      <c r="CH5" s="80">
        <f t="shared" si="51"/>
        <v>0.4</v>
      </c>
      <c r="CI5" s="80">
        <f t="shared" si="51"/>
        <v>0.4</v>
      </c>
      <c r="CJ5" s="80">
        <f t="shared" si="51"/>
        <v>0.4</v>
      </c>
      <c r="CK5" s="80">
        <f t="shared" si="51"/>
        <v>0.4</v>
      </c>
      <c r="CL5" s="80">
        <f t="shared" si="51"/>
        <v>0.4</v>
      </c>
      <c r="CM5" s="80">
        <f t="shared" si="51"/>
        <v>0.2</v>
      </c>
      <c r="CN5" s="80">
        <f t="shared" si="52"/>
        <v>0.2</v>
      </c>
      <c r="CO5" s="80">
        <f t="shared" si="52"/>
        <v>0.6</v>
      </c>
      <c r="CP5" s="80">
        <f t="shared" si="52"/>
        <v>0.4</v>
      </c>
      <c r="CQ5" s="80">
        <f t="shared" si="52"/>
        <v>0.4</v>
      </c>
      <c r="CR5" s="80">
        <f t="shared" si="52"/>
        <v>0.4</v>
      </c>
      <c r="CS5" s="80">
        <f t="shared" si="52"/>
        <v>0.4</v>
      </c>
      <c r="CT5" s="80">
        <f t="shared" si="52"/>
        <v>0</v>
      </c>
      <c r="CU5" s="80">
        <f t="shared" si="52"/>
        <v>0.2</v>
      </c>
      <c r="CV5" s="80">
        <f t="shared" si="52"/>
        <v>0.2</v>
      </c>
      <c r="CW5" s="80">
        <f t="shared" si="52"/>
        <v>0.2</v>
      </c>
      <c r="CX5" s="80">
        <f t="shared" si="53"/>
        <v>0.2</v>
      </c>
      <c r="CY5" s="80">
        <f t="shared" si="53"/>
        <v>0.2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>
        <f t="shared" si="59"/>
        <v>0</v>
      </c>
      <c r="FJ5" s="80">
        <f t="shared" si="59"/>
        <v>0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Y5" s="10" t="b">
        <f t="shared" ca="1" si="62"/>
        <v>0</v>
      </c>
      <c r="FZ5" s="10">
        <f t="array" ref="FZ5">MAX(IF(ISNA(L5:EE5),"",L5:EE5))</f>
        <v>1.4</v>
      </c>
      <c r="GA5" s="52">
        <f ca="1">FX5/FZ5</f>
        <v>0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>
        <f t="shared" ca="1" si="66"/>
        <v>15</v>
      </c>
      <c r="GF5">
        <f t="shared" ca="1" si="67"/>
        <v>50000</v>
      </c>
      <c r="GG5">
        <f t="shared" ca="1" si="68"/>
        <v>0</v>
      </c>
      <c r="GH5">
        <f t="shared" ca="1" si="69"/>
        <v>0</v>
      </c>
      <c r="GI5">
        <f t="shared" ca="1" si="70"/>
        <v>0</v>
      </c>
      <c r="GJ5">
        <f t="shared" ca="1" si="71"/>
        <v>0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>
      <c r="A6">
        <f t="shared" si="37"/>
        <v>76</v>
      </c>
      <c r="B6" s="81">
        <f>VLOOKUP(F6,Countries!$D$5:$F$254,3,FALSE)</f>
        <v>108000</v>
      </c>
      <c r="C6" s="86">
        <f t="shared" ca="1" si="38"/>
        <v>0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>
        <f t="shared" ca="1" si="39"/>
        <v>23</v>
      </c>
      <c r="H6" s="81">
        <f t="shared" ca="1" si="40"/>
        <v>0</v>
      </c>
      <c r="I6" s="100" t="str">
        <f t="shared" si="41"/>
        <v>Grenada</v>
      </c>
      <c r="J6" s="80">
        <f t="shared" si="42"/>
        <v>0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</v>
      </c>
      <c r="P6" s="80">
        <f t="shared" si="44"/>
        <v>0</v>
      </c>
      <c r="Q6" s="80">
        <f t="shared" si="44"/>
        <v>0</v>
      </c>
      <c r="R6" s="80">
        <f t="shared" si="44"/>
        <v>0</v>
      </c>
      <c r="S6" s="80">
        <f t="shared" si="44"/>
        <v>0</v>
      </c>
      <c r="T6" s="80">
        <f t="shared" si="44"/>
        <v>0</v>
      </c>
      <c r="U6" s="80">
        <f t="shared" si="44"/>
        <v>0</v>
      </c>
      <c r="V6" s="80">
        <f t="shared" si="45"/>
        <v>0</v>
      </c>
      <c r="W6" s="80">
        <f t="shared" si="45"/>
        <v>0</v>
      </c>
      <c r="X6" s="80">
        <f t="shared" si="45"/>
        <v>0</v>
      </c>
      <c r="Y6" s="80">
        <f t="shared" si="45"/>
        <v>0</v>
      </c>
      <c r="Z6" s="80">
        <f t="shared" si="45"/>
        <v>0</v>
      </c>
      <c r="AA6" s="80">
        <f t="shared" si="45"/>
        <v>0</v>
      </c>
      <c r="AB6" s="80">
        <f t="shared" si="45"/>
        <v>0</v>
      </c>
      <c r="AC6" s="80">
        <f t="shared" si="45"/>
        <v>0</v>
      </c>
      <c r="AD6" s="80">
        <f t="shared" si="45"/>
        <v>0</v>
      </c>
      <c r="AE6" s="80">
        <f t="shared" si="45"/>
        <v>0</v>
      </c>
      <c r="AF6" s="80">
        <f t="shared" si="46"/>
        <v>0</v>
      </c>
      <c r="AG6" s="80">
        <f t="shared" si="46"/>
        <v>0</v>
      </c>
      <c r="AH6" s="80">
        <f t="shared" si="46"/>
        <v>0</v>
      </c>
      <c r="AI6" s="80">
        <f t="shared" si="46"/>
        <v>0</v>
      </c>
      <c r="AJ6" s="80">
        <f t="shared" si="46"/>
        <v>0</v>
      </c>
      <c r="AK6" s="80">
        <f t="shared" si="46"/>
        <v>0</v>
      </c>
      <c r="AL6" s="80">
        <f t="shared" si="46"/>
        <v>0</v>
      </c>
      <c r="AM6" s="80">
        <f t="shared" si="46"/>
        <v>0</v>
      </c>
      <c r="AN6" s="80">
        <f t="shared" si="46"/>
        <v>0</v>
      </c>
      <c r="AO6" s="80">
        <f t="shared" si="46"/>
        <v>0</v>
      </c>
      <c r="AP6" s="80">
        <f t="shared" si="47"/>
        <v>0</v>
      </c>
      <c r="AQ6" s="80">
        <f t="shared" si="47"/>
        <v>0</v>
      </c>
      <c r="AR6" s="80">
        <f t="shared" si="47"/>
        <v>0</v>
      </c>
      <c r="AS6" s="80">
        <f t="shared" si="47"/>
        <v>0</v>
      </c>
      <c r="AT6" s="80">
        <f t="shared" si="47"/>
        <v>0</v>
      </c>
      <c r="AU6" s="80">
        <f t="shared" si="47"/>
        <v>0</v>
      </c>
      <c r="AV6" s="80">
        <f t="shared" si="47"/>
        <v>0</v>
      </c>
      <c r="AW6" s="80">
        <f t="shared" si="47"/>
        <v>0</v>
      </c>
      <c r="AX6" s="80">
        <f t="shared" si="47"/>
        <v>0</v>
      </c>
      <c r="AY6" s="80">
        <f t="shared" si="47"/>
        <v>0</v>
      </c>
      <c r="AZ6" s="80">
        <f t="shared" si="48"/>
        <v>0</v>
      </c>
      <c r="BA6" s="80">
        <f t="shared" si="48"/>
        <v>0</v>
      </c>
      <c r="BB6" s="80">
        <f t="shared" si="48"/>
        <v>0</v>
      </c>
      <c r="BC6" s="80">
        <f t="shared" si="48"/>
        <v>0</v>
      </c>
      <c r="BD6" s="80">
        <f t="shared" si="48"/>
        <v>0</v>
      </c>
      <c r="BE6" s="80">
        <f t="shared" si="48"/>
        <v>0</v>
      </c>
      <c r="BF6" s="80">
        <f t="shared" si="48"/>
        <v>0</v>
      </c>
      <c r="BG6" s="80">
        <f t="shared" si="48"/>
        <v>0</v>
      </c>
      <c r="BH6" s="80">
        <f t="shared" si="48"/>
        <v>0</v>
      </c>
      <c r="BI6" s="80">
        <f t="shared" si="48"/>
        <v>0</v>
      </c>
      <c r="BJ6" s="80">
        <f t="shared" si="49"/>
        <v>0</v>
      </c>
      <c r="BK6" s="80">
        <f t="shared" si="49"/>
        <v>0</v>
      </c>
      <c r="BL6" s="80">
        <f t="shared" si="49"/>
        <v>0</v>
      </c>
      <c r="BM6" s="80">
        <f t="shared" si="49"/>
        <v>0</v>
      </c>
      <c r="BN6" s="80">
        <f t="shared" si="49"/>
        <v>0</v>
      </c>
      <c r="BO6" s="80">
        <f t="shared" si="49"/>
        <v>0</v>
      </c>
      <c r="BP6" s="80">
        <f t="shared" si="49"/>
        <v>0</v>
      </c>
      <c r="BQ6" s="80">
        <f t="shared" si="49"/>
        <v>0</v>
      </c>
      <c r="BR6" s="80">
        <f t="shared" si="49"/>
        <v>0.2</v>
      </c>
      <c r="BS6" s="80">
        <f t="shared" si="49"/>
        <v>0.2</v>
      </c>
      <c r="BT6" s="80">
        <f t="shared" si="50"/>
        <v>0.2</v>
      </c>
      <c r="BU6" s="80">
        <f t="shared" si="50"/>
        <v>0.2</v>
      </c>
      <c r="BV6" s="80">
        <f t="shared" si="50"/>
        <v>1.4</v>
      </c>
      <c r="BW6" s="80">
        <f t="shared" si="50"/>
        <v>1.2</v>
      </c>
      <c r="BX6" s="80">
        <f t="shared" si="50"/>
        <v>1.2</v>
      </c>
      <c r="BY6" s="80">
        <f t="shared" si="50"/>
        <v>1.6</v>
      </c>
      <c r="BZ6" s="80">
        <f t="shared" si="50"/>
        <v>1.6</v>
      </c>
      <c r="CA6" s="80">
        <f t="shared" si="50"/>
        <v>0.4</v>
      </c>
      <c r="CB6" s="80">
        <f t="shared" si="50"/>
        <v>0.4</v>
      </c>
      <c r="CC6" s="80">
        <f t="shared" si="50"/>
        <v>0.6</v>
      </c>
      <c r="CD6" s="80">
        <f t="shared" si="51"/>
        <v>0.6</v>
      </c>
      <c r="CE6" s="80">
        <f t="shared" si="51"/>
        <v>0.6</v>
      </c>
      <c r="CF6" s="80">
        <f t="shared" si="51"/>
        <v>0.6</v>
      </c>
      <c r="CG6" s="80">
        <f t="shared" si="51"/>
        <v>0.6</v>
      </c>
      <c r="CH6" s="80">
        <f t="shared" si="51"/>
        <v>0.4</v>
      </c>
      <c r="CI6" s="80">
        <f t="shared" si="51"/>
        <v>0</v>
      </c>
      <c r="CJ6" s="80">
        <f t="shared" si="51"/>
        <v>0</v>
      </c>
      <c r="CK6" s="80">
        <f t="shared" si="51"/>
        <v>0.4</v>
      </c>
      <c r="CL6" s="80">
        <f t="shared" si="51"/>
        <v>0.4</v>
      </c>
      <c r="CM6" s="80">
        <f t="shared" si="51"/>
        <v>0.4</v>
      </c>
      <c r="CN6" s="80">
        <f t="shared" si="52"/>
        <v>0.4</v>
      </c>
      <c r="CO6" s="80">
        <f t="shared" si="52"/>
        <v>0.4</v>
      </c>
      <c r="CP6" s="80">
        <f t="shared" si="52"/>
        <v>0</v>
      </c>
      <c r="CQ6" s="80">
        <f t="shared" si="52"/>
        <v>0</v>
      </c>
      <c r="CR6" s="80">
        <f t="shared" si="52"/>
        <v>0</v>
      </c>
      <c r="CS6" s="80">
        <f t="shared" si="52"/>
        <v>0</v>
      </c>
      <c r="CT6" s="80">
        <f t="shared" si="52"/>
        <v>0</v>
      </c>
      <c r="CU6" s="80">
        <f t="shared" si="52"/>
        <v>0</v>
      </c>
      <c r="CV6" s="80">
        <f t="shared" si="52"/>
        <v>0</v>
      </c>
      <c r="CW6" s="80">
        <f t="shared" si="52"/>
        <v>0.2</v>
      </c>
      <c r="CX6" s="80">
        <f t="shared" si="53"/>
        <v>0.2</v>
      </c>
      <c r="CY6" s="80">
        <f t="shared" si="53"/>
        <v>0.2</v>
      </c>
      <c r="CZ6" s="80">
        <f t="shared" si="53"/>
        <v>0.8</v>
      </c>
      <c r="DA6" s="80">
        <f t="shared" si="53"/>
        <v>0.8</v>
      </c>
      <c r="DB6" s="80">
        <f t="shared" si="53"/>
        <v>0.6</v>
      </c>
      <c r="DC6" s="80">
        <f t="shared" si="53"/>
        <v>0.8</v>
      </c>
      <c r="DD6" s="80">
        <f t="shared" si="53"/>
        <v>1</v>
      </c>
      <c r="DE6" s="80">
        <f t="shared" si="53"/>
        <v>0.4</v>
      </c>
      <c r="DF6" s="80">
        <f t="shared" si="53"/>
        <v>0.4</v>
      </c>
      <c r="DG6" s="80">
        <f t="shared" si="53"/>
        <v>0.6</v>
      </c>
      <c r="DH6" s="80">
        <f t="shared" si="54"/>
        <v>0.4</v>
      </c>
      <c r="DI6" s="80">
        <f t="shared" si="54"/>
        <v>0.2</v>
      </c>
      <c r="DJ6" s="80">
        <f t="shared" si="54"/>
        <v>0.2</v>
      </c>
      <c r="DK6" s="80">
        <f t="shared" si="54"/>
        <v>0.2</v>
      </c>
      <c r="DL6" s="80">
        <f t="shared" si="54"/>
        <v>0</v>
      </c>
      <c r="DM6" s="80">
        <f t="shared" si="54"/>
        <v>0</v>
      </c>
      <c r="DN6" s="80">
        <f t="shared" si="54"/>
        <v>0</v>
      </c>
      <c r="DO6" s="80">
        <f t="shared" si="54"/>
        <v>0</v>
      </c>
      <c r="DP6" s="80">
        <f t="shared" si="54"/>
        <v>0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.2</v>
      </c>
      <c r="DU6" s="80">
        <f t="shared" si="55"/>
        <v>0.2</v>
      </c>
      <c r="DV6" s="80">
        <f t="shared" si="55"/>
        <v>0.2</v>
      </c>
      <c r="DW6" s="80">
        <f t="shared" si="55"/>
        <v>0.2</v>
      </c>
      <c r="DX6" s="80">
        <f t="shared" si="55"/>
        <v>0.2</v>
      </c>
      <c r="DY6" s="80">
        <f t="shared" si="55"/>
        <v>0</v>
      </c>
      <c r="DZ6" s="80">
        <f t="shared" si="55"/>
        <v>0</v>
      </c>
      <c r="EA6" s="80">
        <f t="shared" si="55"/>
        <v>0</v>
      </c>
      <c r="EB6" s="80">
        <f t="shared" si="56"/>
        <v>0</v>
      </c>
      <c r="EC6" s="80">
        <f t="shared" si="56"/>
        <v>0</v>
      </c>
      <c r="ED6" s="80">
        <f t="shared" si="56"/>
        <v>0.2</v>
      </c>
      <c r="EE6" s="80">
        <f t="shared" si="56"/>
        <v>0.2</v>
      </c>
      <c r="EF6" s="80">
        <f t="shared" si="56"/>
        <v>0.2</v>
      </c>
      <c r="EG6" s="80">
        <f t="shared" si="56"/>
        <v>0.2</v>
      </c>
      <c r="EH6" s="80">
        <f t="shared" si="56"/>
        <v>0.2</v>
      </c>
      <c r="EI6" s="80">
        <f t="shared" si="56"/>
        <v>0</v>
      </c>
      <c r="EJ6" s="80">
        <f t="shared" si="56"/>
        <v>0</v>
      </c>
      <c r="EK6" s="80">
        <f t="shared" si="56"/>
        <v>0</v>
      </c>
      <c r="EL6" s="80">
        <f t="shared" si="57"/>
        <v>0</v>
      </c>
      <c r="EM6" s="80">
        <f t="shared" si="57"/>
        <v>0</v>
      </c>
      <c r="EN6" s="80">
        <f t="shared" si="57"/>
        <v>0</v>
      </c>
      <c r="EO6" s="80">
        <f t="shared" si="57"/>
        <v>0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</v>
      </c>
      <c r="EZ6" s="80">
        <f t="shared" si="58"/>
        <v>0</v>
      </c>
      <c r="FA6" s="80">
        <f t="shared" si="58"/>
        <v>0</v>
      </c>
      <c r="FB6" s="80">
        <f t="shared" si="58"/>
        <v>0</v>
      </c>
      <c r="FC6" s="80">
        <f t="shared" si="58"/>
        <v>0</v>
      </c>
      <c r="FD6" s="80">
        <f t="shared" si="58"/>
        <v>0</v>
      </c>
      <c r="FE6" s="80">
        <f t="shared" si="58"/>
        <v>0</v>
      </c>
      <c r="FF6" s="80">
        <f t="shared" si="59"/>
        <v>0</v>
      </c>
      <c r="FG6" s="80">
        <f t="shared" si="59"/>
        <v>0</v>
      </c>
      <c r="FH6" s="80">
        <f t="shared" si="59"/>
        <v>0</v>
      </c>
      <c r="FI6" s="80">
        <f t="shared" si="59"/>
        <v>0</v>
      </c>
      <c r="FJ6" s="80">
        <f t="shared" si="59"/>
        <v>0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>
        <f t="shared" ca="1" si="60"/>
        <v>0</v>
      </c>
      <c r="FX6" s="10">
        <f t="shared" ca="1" si="61"/>
        <v>0</v>
      </c>
      <c r="FY6" s="10" t="b">
        <f t="shared" ca="1" si="62"/>
        <v>0</v>
      </c>
      <c r="FZ6" s="10">
        <f t="array" ref="FZ6">MAX(IF(ISNA(L6:EE6),"",L6:EE6))</f>
        <v>1.6</v>
      </c>
      <c r="GA6" s="52">
        <f ca="1">FX6/FZ6</f>
        <v>0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>
        <f t="shared" ca="1" si="66"/>
        <v>23</v>
      </c>
      <c r="GF6">
        <f t="shared" ca="1" si="67"/>
        <v>108000</v>
      </c>
      <c r="GG6">
        <f t="shared" ca="1" si="68"/>
        <v>0</v>
      </c>
      <c r="GH6">
        <f t="shared" ca="1" si="69"/>
        <v>0</v>
      </c>
      <c r="GI6">
        <f t="shared" ca="1" si="70"/>
        <v>0</v>
      </c>
      <c r="GJ6">
        <f t="shared" ca="1" si="71"/>
        <v>0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>
      <c r="A7">
        <f t="shared" si="37"/>
        <v>57</v>
      </c>
      <c r="B7" s="81">
        <f>VLOOKUP(F7,Countries!$D$5:$F$254,3,FALSE)</f>
        <v>73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>
        <f t="shared" ca="1" si="39"/>
        <v>18</v>
      </c>
      <c r="H7" s="81">
        <f t="shared" ca="1" si="40"/>
        <v>0</v>
      </c>
      <c r="I7" s="100" t="str">
        <f t="shared" si="41"/>
        <v>Dominica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.2</v>
      </c>
      <c r="BS7" s="80">
        <f t="shared" si="49"/>
        <v>0.4</v>
      </c>
      <c r="BT7" s="80">
        <f t="shared" si="50"/>
        <v>0.4</v>
      </c>
      <c r="BU7" s="80">
        <f t="shared" si="50"/>
        <v>1.4</v>
      </c>
      <c r="BV7" s="80">
        <f t="shared" si="50"/>
        <v>2.2000000000000002</v>
      </c>
      <c r="BW7" s="80">
        <f t="shared" si="50"/>
        <v>2</v>
      </c>
      <c r="BX7" s="80">
        <f t="shared" si="50"/>
        <v>1.8</v>
      </c>
      <c r="BY7" s="80">
        <f t="shared" si="50"/>
        <v>1.8</v>
      </c>
      <c r="BZ7" s="80">
        <f t="shared" si="50"/>
        <v>0.8</v>
      </c>
      <c r="CA7" s="80">
        <f t="shared" si="50"/>
        <v>0.2</v>
      </c>
      <c r="CB7" s="80">
        <f t="shared" si="50"/>
        <v>0.2</v>
      </c>
      <c r="CC7" s="80">
        <f t="shared" si="50"/>
        <v>0.2</v>
      </c>
      <c r="CD7" s="80">
        <f t="shared" si="51"/>
        <v>0.2</v>
      </c>
      <c r="CE7" s="80">
        <f t="shared" si="51"/>
        <v>0.6</v>
      </c>
      <c r="CF7" s="80">
        <f t="shared" si="51"/>
        <v>0.4</v>
      </c>
      <c r="CG7" s="80">
        <f t="shared" si="51"/>
        <v>0.6</v>
      </c>
      <c r="CH7" s="80">
        <f t="shared" si="51"/>
        <v>0.6</v>
      </c>
      <c r="CI7" s="80">
        <f t="shared" si="51"/>
        <v>0.6</v>
      </c>
      <c r="CJ7" s="80">
        <f t="shared" si="51"/>
        <v>0.2</v>
      </c>
      <c r="CK7" s="80">
        <f t="shared" si="51"/>
        <v>0.4</v>
      </c>
      <c r="CL7" s="80">
        <f t="shared" si="51"/>
        <v>0.2</v>
      </c>
      <c r="CM7" s="80">
        <f t="shared" si="51"/>
        <v>0.2</v>
      </c>
      <c r="CN7" s="80">
        <f t="shared" si="52"/>
        <v>0.2</v>
      </c>
      <c r="CO7" s="80">
        <f t="shared" si="52"/>
        <v>0.2</v>
      </c>
      <c r="CP7" s="80">
        <f t="shared" si="52"/>
        <v>0</v>
      </c>
      <c r="CQ7" s="80">
        <f t="shared" si="52"/>
        <v>0</v>
      </c>
      <c r="CR7" s="80">
        <f t="shared" si="52"/>
        <v>0</v>
      </c>
      <c r="CS7" s="80">
        <f t="shared" si="52"/>
        <v>0</v>
      </c>
      <c r="CT7" s="80">
        <f t="shared" si="52"/>
        <v>0</v>
      </c>
      <c r="CU7" s="80">
        <f t="shared" si="52"/>
        <v>0</v>
      </c>
      <c r="CV7" s="80">
        <f t="shared" si="52"/>
        <v>0</v>
      </c>
      <c r="CW7" s="80">
        <f t="shared" si="52"/>
        <v>0</v>
      </c>
      <c r="CX7" s="80">
        <f t="shared" si="53"/>
        <v>0</v>
      </c>
      <c r="CY7" s="80">
        <f t="shared" si="53"/>
        <v>0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.4</v>
      </c>
      <c r="EM7" s="80">
        <f t="shared" si="57"/>
        <v>0.4</v>
      </c>
      <c r="EN7" s="80">
        <f t="shared" si="57"/>
        <v>0.4</v>
      </c>
      <c r="EO7" s="80">
        <f t="shared" si="57"/>
        <v>0.4</v>
      </c>
      <c r="EP7" s="80">
        <f t="shared" si="57"/>
        <v>0.4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>
        <f t="shared" si="59"/>
        <v>0</v>
      </c>
      <c r="FJ7" s="80">
        <f t="shared" si="59"/>
        <v>0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Y7" s="10" t="b">
        <f t="shared" ca="1" si="62"/>
        <v>0</v>
      </c>
      <c r="FZ7" s="10">
        <f t="array" ref="FZ7">MAX(IF(ISNA(L7:EE7),"",L7:EE7))</f>
        <v>2.2000000000000002</v>
      </c>
      <c r="GA7" s="52">
        <f ca="1">FX7/FZ7</f>
        <v>0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>
        <f t="shared" ca="1" si="66"/>
        <v>18</v>
      </c>
      <c r="GF7">
        <f t="shared" ca="1" si="67"/>
        <v>73000</v>
      </c>
      <c r="GG7">
        <f t="shared" ca="1" si="68"/>
        <v>0</v>
      </c>
      <c r="GH7">
        <f t="shared" ca="1" si="69"/>
        <v>0</v>
      </c>
      <c r="GI7">
        <f t="shared" ca="1" si="70"/>
        <v>0</v>
      </c>
      <c r="GJ7">
        <f t="shared" ca="1" si="71"/>
        <v>0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>
      <c r="A8">
        <f t="shared" si="37"/>
        <v>150</v>
      </c>
      <c r="B8" s="81">
        <f>VLOOKUP(F8,Countries!$D$5:$F$254,3,FALSE)</f>
        <v>161000</v>
      </c>
      <c r="C8" s="86">
        <f t="shared" ca="1" si="38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>
        <f t="shared" ca="1" si="39"/>
        <v>19</v>
      </c>
      <c r="H8" s="81">
        <f t="shared" ca="1" si="40"/>
        <v>0</v>
      </c>
      <c r="I8" s="100" t="str">
        <f t="shared" si="41"/>
        <v>Saint Lucia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2</v>
      </c>
      <c r="BK8" s="80">
        <f t="shared" si="49"/>
        <v>0.4</v>
      </c>
      <c r="BL8" s="80">
        <f t="shared" si="49"/>
        <v>0.4</v>
      </c>
      <c r="BM8" s="80">
        <f t="shared" si="49"/>
        <v>0.4</v>
      </c>
      <c r="BN8" s="80">
        <f t="shared" si="49"/>
        <v>0.4</v>
      </c>
      <c r="BO8" s="80">
        <f t="shared" si="49"/>
        <v>0.2</v>
      </c>
      <c r="BP8" s="80">
        <f t="shared" si="49"/>
        <v>0</v>
      </c>
      <c r="BQ8" s="80">
        <f t="shared" si="49"/>
        <v>0</v>
      </c>
      <c r="BR8" s="80">
        <f t="shared" si="49"/>
        <v>0</v>
      </c>
      <c r="BS8" s="80">
        <f t="shared" si="49"/>
        <v>0.2</v>
      </c>
      <c r="BT8" s="80">
        <f t="shared" si="50"/>
        <v>0.2</v>
      </c>
      <c r="BU8" s="80">
        <f t="shared" si="50"/>
        <v>0.2</v>
      </c>
      <c r="BV8" s="80">
        <f t="shared" si="50"/>
        <v>0.2</v>
      </c>
      <c r="BW8" s="80">
        <f t="shared" si="50"/>
        <v>0.2</v>
      </c>
      <c r="BX8" s="80">
        <f t="shared" si="50"/>
        <v>0</v>
      </c>
      <c r="BY8" s="80">
        <f t="shared" si="50"/>
        <v>1.2</v>
      </c>
      <c r="BZ8" s="80">
        <f t="shared" si="50"/>
        <v>1.2</v>
      </c>
      <c r="CA8" s="80">
        <f t="shared" si="50"/>
        <v>2</v>
      </c>
      <c r="CB8" s="80">
        <f t="shared" si="50"/>
        <v>2</v>
      </c>
      <c r="CC8" s="80">
        <f t="shared" si="50"/>
        <v>2</v>
      </c>
      <c r="CD8" s="80">
        <f t="shared" si="51"/>
        <v>0.8</v>
      </c>
      <c r="CE8" s="80">
        <f t="shared" si="51"/>
        <v>1</v>
      </c>
      <c r="CF8" s="80">
        <f t="shared" si="51"/>
        <v>0.2</v>
      </c>
      <c r="CG8" s="80">
        <f t="shared" si="51"/>
        <v>0.2</v>
      </c>
      <c r="CH8" s="80">
        <f t="shared" si="51"/>
        <v>0.2</v>
      </c>
      <c r="CI8" s="80">
        <f t="shared" si="51"/>
        <v>0.2</v>
      </c>
      <c r="CJ8" s="80">
        <f t="shared" si="51"/>
        <v>0</v>
      </c>
      <c r="CK8" s="80">
        <f t="shared" si="51"/>
        <v>0.2</v>
      </c>
      <c r="CL8" s="80">
        <f t="shared" si="51"/>
        <v>0.2</v>
      </c>
      <c r="CM8" s="80">
        <f t="shared" si="51"/>
        <v>0.2</v>
      </c>
      <c r="CN8" s="80">
        <f t="shared" si="52"/>
        <v>0.2</v>
      </c>
      <c r="CO8" s="80">
        <f t="shared" si="52"/>
        <v>0.2</v>
      </c>
      <c r="CP8" s="80">
        <f t="shared" si="52"/>
        <v>0</v>
      </c>
      <c r="CQ8" s="80">
        <f t="shared" si="52"/>
        <v>0</v>
      </c>
      <c r="CR8" s="80">
        <f t="shared" si="52"/>
        <v>0</v>
      </c>
      <c r="CS8" s="80">
        <f t="shared" si="52"/>
        <v>0</v>
      </c>
      <c r="CT8" s="80">
        <f t="shared" si="52"/>
        <v>0</v>
      </c>
      <c r="CU8" s="80">
        <f t="shared" si="52"/>
        <v>0</v>
      </c>
      <c r="CV8" s="80">
        <f t="shared" si="52"/>
        <v>0</v>
      </c>
      <c r="CW8" s="80">
        <f t="shared" si="52"/>
        <v>0</v>
      </c>
      <c r="CX8" s="80">
        <f t="shared" si="53"/>
        <v>0</v>
      </c>
      <c r="CY8" s="80">
        <f t="shared" si="53"/>
        <v>0</v>
      </c>
      <c r="CZ8" s="80">
        <f t="shared" si="53"/>
        <v>0</v>
      </c>
      <c r="DA8" s="80">
        <f t="shared" si="53"/>
        <v>0</v>
      </c>
      <c r="DB8" s="80">
        <f t="shared" si="53"/>
        <v>0</v>
      </c>
      <c r="DC8" s="80">
        <f t="shared" si="53"/>
        <v>0</v>
      </c>
      <c r="DD8" s="80">
        <f t="shared" si="53"/>
        <v>0.4</v>
      </c>
      <c r="DE8" s="80">
        <f t="shared" si="53"/>
        <v>0.4</v>
      </c>
      <c r="DF8" s="80">
        <f t="shared" si="53"/>
        <v>0.4</v>
      </c>
      <c r="DG8" s="80">
        <f t="shared" si="53"/>
        <v>0.4</v>
      </c>
      <c r="DH8" s="80">
        <f t="shared" si="54"/>
        <v>0.6</v>
      </c>
      <c r="DI8" s="80">
        <f t="shared" si="54"/>
        <v>0.2</v>
      </c>
      <c r="DJ8" s="80">
        <f t="shared" si="54"/>
        <v>0.2</v>
      </c>
      <c r="DK8" s="80">
        <f t="shared" si="54"/>
        <v>0.2</v>
      </c>
      <c r="DL8" s="80">
        <f t="shared" si="54"/>
        <v>0.2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</v>
      </c>
      <c r="EJ8" s="80">
        <f t="shared" si="56"/>
        <v>0</v>
      </c>
      <c r="EK8" s="80">
        <f t="shared" si="56"/>
        <v>0</v>
      </c>
      <c r="EL8" s="80">
        <f t="shared" si="57"/>
        <v>0</v>
      </c>
      <c r="EM8" s="80">
        <f t="shared" si="57"/>
        <v>0</v>
      </c>
      <c r="EN8" s="80">
        <f t="shared" si="57"/>
        <v>0.2</v>
      </c>
      <c r="EO8" s="80">
        <f t="shared" si="57"/>
        <v>0.2</v>
      </c>
      <c r="EP8" s="80">
        <f t="shared" si="57"/>
        <v>0.2</v>
      </c>
      <c r="EQ8" s="80">
        <f t="shared" si="57"/>
        <v>0.2</v>
      </c>
      <c r="ER8" s="80">
        <f t="shared" si="57"/>
        <v>0.2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0</v>
      </c>
      <c r="EY8" s="80">
        <f t="shared" si="58"/>
        <v>0</v>
      </c>
      <c r="EZ8" s="80">
        <f t="shared" si="58"/>
        <v>0</v>
      </c>
      <c r="FA8" s="80">
        <f t="shared" si="58"/>
        <v>0</v>
      </c>
      <c r="FB8" s="80">
        <f t="shared" si="58"/>
        <v>0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>
        <f t="shared" si="59"/>
        <v>0</v>
      </c>
      <c r="FJ8" s="80">
        <f t="shared" si="59"/>
        <v>0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</v>
      </c>
      <c r="FY8" s="10" t="b">
        <f t="shared" ca="1" si="62"/>
        <v>0</v>
      </c>
      <c r="FZ8" s="10">
        <f t="array" ref="FZ8">MAX(IF(ISNA(L8:EE8),"",L8:EE8))</f>
        <v>2</v>
      </c>
      <c r="GA8" s="52">
        <f ca="1">FX8/FZ8</f>
        <v>0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>
        <f t="shared" ca="1" si="66"/>
        <v>19</v>
      </c>
      <c r="GF8">
        <f t="shared" ca="1" si="67"/>
        <v>161000</v>
      </c>
      <c r="GG8">
        <f t="shared" ca="1" si="68"/>
        <v>0</v>
      </c>
      <c r="GH8">
        <f t="shared" ca="1" si="69"/>
        <v>0</v>
      </c>
      <c r="GI8">
        <f t="shared" ca="1" si="70"/>
        <v>0</v>
      </c>
      <c r="GJ8">
        <f t="shared" ca="1" si="71"/>
        <v>0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>
      <c r="A9">
        <f t="shared" si="37"/>
        <v>173</v>
      </c>
      <c r="B9" s="81">
        <f>VLOOKUP(F9,Countries!$D$5:$F$254,3,FALSE)</f>
        <v>47700000</v>
      </c>
      <c r="C9" s="86">
        <f t="shared" ca="1" si="38"/>
        <v>0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>
        <f t="shared" ca="1" si="39"/>
        <v>509</v>
      </c>
      <c r="H9" s="81">
        <f t="shared" ca="1" si="40"/>
        <v>0</v>
      </c>
      <c r="I9" s="100" t="str">
        <f t="shared" si="41"/>
        <v>Tanzani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</v>
      </c>
      <c r="BJ9" s="80">
        <f t="shared" si="49"/>
        <v>0</v>
      </c>
      <c r="BK9" s="80">
        <f t="shared" si="49"/>
        <v>0</v>
      </c>
      <c r="BL9" s="80">
        <f t="shared" si="49"/>
        <v>0.2</v>
      </c>
      <c r="BM9" s="80">
        <f t="shared" si="49"/>
        <v>0.2</v>
      </c>
      <c r="BN9" s="80">
        <f t="shared" si="49"/>
        <v>0.6</v>
      </c>
      <c r="BO9" s="80">
        <f t="shared" si="49"/>
        <v>1.2</v>
      </c>
      <c r="BP9" s="80">
        <f t="shared" si="49"/>
        <v>1.2</v>
      </c>
      <c r="BQ9" s="80">
        <f t="shared" si="49"/>
        <v>1</v>
      </c>
      <c r="BR9" s="80">
        <f t="shared" si="49"/>
        <v>2.2000000000000002</v>
      </c>
      <c r="BS9" s="80">
        <f t="shared" si="49"/>
        <v>1.8</v>
      </c>
      <c r="BT9" s="80">
        <f t="shared" si="50"/>
        <v>1.2</v>
      </c>
      <c r="BU9" s="80">
        <f t="shared" si="50"/>
        <v>1.2</v>
      </c>
      <c r="BV9" s="80">
        <f t="shared" si="50"/>
        <v>1.4</v>
      </c>
      <c r="BW9" s="80">
        <f t="shared" si="50"/>
        <v>0.2</v>
      </c>
      <c r="BX9" s="80">
        <f t="shared" si="50"/>
        <v>0.4</v>
      </c>
      <c r="BY9" s="80">
        <f t="shared" si="50"/>
        <v>0.4</v>
      </c>
      <c r="BZ9" s="80">
        <f t="shared" si="50"/>
        <v>1.4</v>
      </c>
      <c r="CA9" s="80">
        <f t="shared" si="50"/>
        <v>1.2</v>
      </c>
      <c r="CB9" s="80">
        <f t="shared" si="50"/>
        <v>1.4</v>
      </c>
      <c r="CC9" s="80">
        <f t="shared" si="50"/>
        <v>1.2</v>
      </c>
      <c r="CD9" s="80">
        <f t="shared" si="51"/>
        <v>1.2</v>
      </c>
      <c r="CE9" s="80">
        <f t="shared" si="51"/>
        <v>0.2</v>
      </c>
      <c r="CF9" s="80">
        <f t="shared" si="51"/>
        <v>0.6</v>
      </c>
      <c r="CG9" s="80">
        <f t="shared" si="51"/>
        <v>0.8</v>
      </c>
      <c r="CH9" s="80">
        <f t="shared" si="51"/>
        <v>0.8</v>
      </c>
      <c r="CI9" s="80">
        <f t="shared" si="51"/>
        <v>1</v>
      </c>
      <c r="CJ9" s="80">
        <f t="shared" si="51"/>
        <v>1</v>
      </c>
      <c r="CK9" s="80">
        <f t="shared" si="51"/>
        <v>2</v>
      </c>
      <c r="CL9" s="80">
        <f t="shared" si="51"/>
        <v>1.6</v>
      </c>
      <c r="CM9" s="80">
        <f t="shared" si="51"/>
        <v>1.6</v>
      </c>
      <c r="CN9" s="80">
        <f t="shared" si="52"/>
        <v>4.8</v>
      </c>
      <c r="CO9" s="80">
        <f t="shared" si="52"/>
        <v>5.6</v>
      </c>
      <c r="CP9" s="80">
        <f t="shared" si="52"/>
        <v>11.2</v>
      </c>
      <c r="CQ9" s="80">
        <f t="shared" si="52"/>
        <v>12.4</v>
      </c>
      <c r="CR9" s="80">
        <f t="shared" si="52"/>
        <v>23</v>
      </c>
      <c r="CS9" s="80">
        <f t="shared" si="52"/>
        <v>19.600000000000001</v>
      </c>
      <c r="CT9" s="80">
        <f t="shared" si="52"/>
        <v>23.4</v>
      </c>
      <c r="CU9" s="80">
        <f t="shared" si="52"/>
        <v>33.200000000000003</v>
      </c>
      <c r="CV9" s="80">
        <f t="shared" si="52"/>
        <v>32</v>
      </c>
      <c r="CW9" s="80">
        <f t="shared" si="52"/>
        <v>27.4</v>
      </c>
      <c r="CX9" s="80">
        <f t="shared" si="53"/>
        <v>27.4</v>
      </c>
      <c r="CY9" s="80">
        <f t="shared" si="53"/>
        <v>25.8</v>
      </c>
      <c r="CZ9" s="80">
        <f t="shared" si="53"/>
        <v>9</v>
      </c>
      <c r="DA9" s="80">
        <f t="shared" si="53"/>
        <v>9</v>
      </c>
      <c r="DB9" s="80">
        <f t="shared" si="53"/>
        <v>3</v>
      </c>
      <c r="DC9" s="80">
        <f t="shared" si="53"/>
        <v>3</v>
      </c>
      <c r="DD9" s="80">
        <f t="shared" si="53"/>
        <v>36.200000000000003</v>
      </c>
      <c r="DE9" s="80">
        <f t="shared" si="53"/>
        <v>36.200000000000003</v>
      </c>
      <c r="DF9" s="80">
        <f t="shared" si="53"/>
        <v>36.200000000000003</v>
      </c>
      <c r="DG9" s="80">
        <f t="shared" si="53"/>
        <v>36.200000000000003</v>
      </c>
      <c r="DH9" s="80">
        <f t="shared" si="54"/>
        <v>36.200000000000003</v>
      </c>
      <c r="DI9" s="80">
        <f t="shared" si="54"/>
        <v>0</v>
      </c>
      <c r="DJ9" s="80">
        <f t="shared" si="54"/>
        <v>0</v>
      </c>
      <c r="DK9" s="80">
        <f t="shared" si="54"/>
        <v>0</v>
      </c>
      <c r="DL9" s="80">
        <f t="shared" si="54"/>
        <v>0</v>
      </c>
      <c r="DM9" s="80">
        <f t="shared" si="54"/>
        <v>5.8</v>
      </c>
      <c r="DN9" s="80">
        <f t="shared" si="54"/>
        <v>5.8</v>
      </c>
      <c r="DO9" s="80">
        <f t="shared" si="54"/>
        <v>5.8</v>
      </c>
      <c r="DP9" s="80">
        <f t="shared" si="54"/>
        <v>5.8</v>
      </c>
      <c r="DQ9" s="80">
        <f t="shared" si="54"/>
        <v>5.8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</v>
      </c>
      <c r="EK9" s="80">
        <f t="shared" si="56"/>
        <v>0</v>
      </c>
      <c r="EL9" s="80">
        <f t="shared" si="57"/>
        <v>0</v>
      </c>
      <c r="EM9" s="80">
        <f t="shared" si="57"/>
        <v>0</v>
      </c>
      <c r="EN9" s="80">
        <f t="shared" si="57"/>
        <v>0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0</v>
      </c>
      <c r="FI9" s="80">
        <f t="shared" si="59"/>
        <v>0</v>
      </c>
      <c r="FJ9" s="80">
        <f t="shared" si="59"/>
        <v>0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Y9" s="10" t="b">
        <f t="shared" ca="1" si="62"/>
        <v>0</v>
      </c>
      <c r="FZ9" s="10">
        <f t="array" ref="FZ9">MAX(IF(ISNA(L9:FN9),"",L9:FN9))</f>
        <v>36.200000000000003</v>
      </c>
      <c r="GA9" s="52">
        <f ca="1">FX9/GR9</f>
        <v>0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>
        <f t="shared" ca="1" si="66"/>
        <v>509</v>
      </c>
      <c r="GF9" s="10">
        <f t="shared" ca="1" si="67"/>
        <v>47700000</v>
      </c>
      <c r="GG9" s="10">
        <f t="shared" ca="1" si="68"/>
        <v>0</v>
      </c>
      <c r="GH9" s="10">
        <f t="shared" ca="1" si="69"/>
        <v>0</v>
      </c>
      <c r="GI9" s="10">
        <f t="shared" ca="1" si="70"/>
        <v>0</v>
      </c>
      <c r="GJ9" s="10">
        <f t="shared" ca="1" si="71"/>
        <v>0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>
      <c r="A10">
        <f t="shared" si="37"/>
        <v>55</v>
      </c>
      <c r="B10" s="81">
        <f>VLOOKUP(F10,Countries!$D$5:$F$254,3,FALSE)</f>
        <v>2000</v>
      </c>
      <c r="C10" s="86">
        <f t="shared" ca="1" si="38"/>
        <v>0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>
        <f t="shared" ca="1" si="39"/>
        <v>761</v>
      </c>
      <c r="H10" s="81">
        <f t="shared" ca="1" si="40"/>
        <v>0</v>
      </c>
      <c r="I10" s="100" t="str">
        <f t="shared" si="41"/>
        <v>Diamond Princess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12.2</v>
      </c>
      <c r="AA10" s="80">
        <f t="shared" si="45"/>
        <v>12.2</v>
      </c>
      <c r="AB10" s="80">
        <f t="shared" si="45"/>
        <v>12.8</v>
      </c>
      <c r="AC10" s="80">
        <f t="shared" si="45"/>
        <v>27</v>
      </c>
      <c r="AD10" s="80">
        <f t="shared" si="45"/>
        <v>27</v>
      </c>
      <c r="AE10" s="80">
        <f t="shared" si="45"/>
        <v>22.8</v>
      </c>
      <c r="AF10" s="80">
        <f t="shared" si="46"/>
        <v>22.8</v>
      </c>
      <c r="AG10" s="80">
        <f t="shared" si="46"/>
        <v>30.8</v>
      </c>
      <c r="AH10" s="80">
        <f t="shared" si="46"/>
        <v>30</v>
      </c>
      <c r="AI10" s="80">
        <f t="shared" si="46"/>
        <v>44</v>
      </c>
      <c r="AJ10" s="80">
        <f t="shared" si="46"/>
        <v>55.8</v>
      </c>
      <c r="AK10" s="80">
        <f t="shared" si="46"/>
        <v>73.400000000000006</v>
      </c>
      <c r="AL10" s="80">
        <f t="shared" si="46"/>
        <v>80.599999999999994</v>
      </c>
      <c r="AM10" s="80">
        <f t="shared" si="46"/>
        <v>69.8</v>
      </c>
      <c r="AN10" s="80">
        <f t="shared" si="46"/>
        <v>55.8</v>
      </c>
      <c r="AO10" s="80">
        <f t="shared" si="46"/>
        <v>36</v>
      </c>
      <c r="AP10" s="80">
        <f t="shared" si="47"/>
        <v>29.8</v>
      </c>
      <c r="AQ10" s="80">
        <f t="shared" si="47"/>
        <v>14</v>
      </c>
      <c r="AR10" s="80">
        <f t="shared" si="47"/>
        <v>11.4</v>
      </c>
      <c r="AS10" s="80">
        <f t="shared" si="47"/>
        <v>14.2</v>
      </c>
      <c r="AT10" s="80">
        <f t="shared" si="47"/>
        <v>14.2</v>
      </c>
      <c r="AU10" s="80">
        <f t="shared" si="47"/>
        <v>2.8</v>
      </c>
      <c r="AV10" s="80">
        <f t="shared" si="47"/>
        <v>2.8</v>
      </c>
      <c r="AW10" s="80">
        <f t="shared" si="47"/>
        <v>2.8</v>
      </c>
      <c r="AX10" s="80">
        <f t="shared" si="47"/>
        <v>0</v>
      </c>
      <c r="AY10" s="80">
        <f t="shared" si="47"/>
        <v>0.2</v>
      </c>
      <c r="AZ10" s="80">
        <f t="shared" si="48"/>
        <v>0.2</v>
      </c>
      <c r="BA10" s="80">
        <f t="shared" si="48"/>
        <v>0.2</v>
      </c>
      <c r="BB10" s="80">
        <f t="shared" si="48"/>
        <v>0.2</v>
      </c>
      <c r="BC10" s="80">
        <f t="shared" si="48"/>
        <v>0.2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9.4</v>
      </c>
      <c r="BN10" s="80">
        <f t="shared" si="49"/>
        <v>10.6</v>
      </c>
      <c r="BO10" s="80">
        <f t="shared" si="49"/>
        <v>10.6</v>
      </c>
      <c r="BP10" s="80">
        <f t="shared" si="49"/>
        <v>11</v>
      </c>
      <c r="BQ10" s="80">
        <f t="shared" si="49"/>
        <v>11</v>
      </c>
      <c r="BR10" s="80">
        <f t="shared" si="49"/>
        <v>1.6</v>
      </c>
      <c r="BS10" s="80">
        <f t="shared" si="49"/>
        <v>0.4</v>
      </c>
      <c r="BT10" s="80">
        <f t="shared" si="50"/>
        <v>0.4</v>
      </c>
      <c r="BU10" s="80">
        <f t="shared" si="50"/>
        <v>0</v>
      </c>
      <c r="BV10" s="80">
        <f t="shared" si="50"/>
        <v>0</v>
      </c>
      <c r="BW10" s="80">
        <f t="shared" si="50"/>
        <v>0</v>
      </c>
      <c r="BX10" s="80">
        <f t="shared" si="50"/>
        <v>0</v>
      </c>
      <c r="BY10" s="80">
        <f t="shared" si="50"/>
        <v>0</v>
      </c>
      <c r="BZ10" s="80">
        <f t="shared" si="50"/>
        <v>0</v>
      </c>
      <c r="CA10" s="80">
        <f t="shared" si="50"/>
        <v>0</v>
      </c>
      <c r="CB10" s="80">
        <f t="shared" si="50"/>
        <v>0</v>
      </c>
      <c r="CC10" s="80">
        <f t="shared" si="50"/>
        <v>0</v>
      </c>
      <c r="CD10" s="80">
        <f t="shared" si="51"/>
        <v>0</v>
      </c>
      <c r="CE10" s="80">
        <f t="shared" si="51"/>
        <v>0</v>
      </c>
      <c r="CF10" s="80">
        <f t="shared" si="51"/>
        <v>0</v>
      </c>
      <c r="CG10" s="80">
        <f t="shared" si="51"/>
        <v>0</v>
      </c>
      <c r="CH10" s="80">
        <f t="shared" si="51"/>
        <v>0</v>
      </c>
      <c r="CI10" s="80">
        <f t="shared" si="51"/>
        <v>0</v>
      </c>
      <c r="CJ10" s="80">
        <f t="shared" si="51"/>
        <v>0</v>
      </c>
      <c r="CK10" s="80">
        <f t="shared" si="51"/>
        <v>0</v>
      </c>
      <c r="CL10" s="80">
        <f t="shared" si="51"/>
        <v>0</v>
      </c>
      <c r="CM10" s="80">
        <f t="shared" si="51"/>
        <v>0</v>
      </c>
      <c r="CN10" s="80">
        <f t="shared" si="52"/>
        <v>0</v>
      </c>
      <c r="CO10" s="80">
        <f t="shared" si="52"/>
        <v>0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</v>
      </c>
      <c r="CX10" s="80">
        <f t="shared" si="53"/>
        <v>0</v>
      </c>
      <c r="CY10" s="80">
        <f t="shared" si="53"/>
        <v>0</v>
      </c>
      <c r="CZ10" s="80">
        <f t="shared" si="53"/>
        <v>0</v>
      </c>
      <c r="DA10" s="80">
        <f t="shared" si="53"/>
        <v>0</v>
      </c>
      <c r="DB10" s="80">
        <f t="shared" si="53"/>
        <v>0</v>
      </c>
      <c r="DC10" s="80">
        <f t="shared" si="53"/>
        <v>0</v>
      </c>
      <c r="DD10" s="80">
        <f t="shared" si="53"/>
        <v>0</v>
      </c>
      <c r="DE10" s="80">
        <f t="shared" si="53"/>
        <v>0</v>
      </c>
      <c r="DF10" s="80">
        <f t="shared" si="53"/>
        <v>0</v>
      </c>
      <c r="DG10" s="80">
        <f t="shared" si="53"/>
        <v>0</v>
      </c>
      <c r="DH10" s="80">
        <f t="shared" si="54"/>
        <v>0</v>
      </c>
      <c r="DI10" s="80">
        <f t="shared" si="54"/>
        <v>0</v>
      </c>
      <c r="DJ10" s="80">
        <f t="shared" si="54"/>
        <v>0</v>
      </c>
      <c r="DK10" s="80">
        <f t="shared" si="54"/>
        <v>0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</v>
      </c>
      <c r="DU10" s="80">
        <f t="shared" si="55"/>
        <v>0</v>
      </c>
      <c r="DV10" s="80">
        <f t="shared" si="55"/>
        <v>0</v>
      </c>
      <c r="DW10" s="80">
        <f t="shared" si="55"/>
        <v>0</v>
      </c>
      <c r="DX10" s="80">
        <f t="shared" si="55"/>
        <v>0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</v>
      </c>
      <c r="EE10" s="80">
        <f t="shared" si="56"/>
        <v>0</v>
      </c>
      <c r="EF10" s="80">
        <f t="shared" si="56"/>
        <v>0</v>
      </c>
      <c r="EG10" s="80">
        <f t="shared" si="56"/>
        <v>0</v>
      </c>
      <c r="EH10" s="80">
        <f t="shared" si="56"/>
        <v>0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>
        <f t="shared" si="59"/>
        <v>0</v>
      </c>
      <c r="FJ10" s="80">
        <f t="shared" si="59"/>
        <v>0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Y10" s="10" t="b">
        <f t="shared" ref="FY10:FY73" ca="1" si="73">MAX(FQ10:FW10)=FZ10</f>
        <v>0</v>
      </c>
      <c r="FZ10" s="10">
        <f t="array" ref="FZ10">MAX(IF(ISNA(L10:FN10),"",L10:FN10))</f>
        <v>80.599999999999994</v>
      </c>
      <c r="GA10" s="52">
        <f ca="1">FX10/GR10</f>
        <v>0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>
        <f t="shared" ca="1" si="66"/>
        <v>761</v>
      </c>
      <c r="GF10" s="10">
        <f t="shared" ca="1" si="67"/>
        <v>2000</v>
      </c>
      <c r="GG10" s="10">
        <f t="shared" ca="1" si="68"/>
        <v>0</v>
      </c>
      <c r="GH10" s="10">
        <f t="shared" ca="1" si="69"/>
        <v>0</v>
      </c>
      <c r="GI10" s="10">
        <f t="shared" ca="1" si="70"/>
        <v>0</v>
      </c>
      <c r="GJ10" s="10">
        <f t="shared" ca="1" si="71"/>
        <v>0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>
      <c r="A11">
        <f t="shared" si="37"/>
        <v>82</v>
      </c>
      <c r="B11" s="81">
        <f>VLOOKUP(F11,Countries!$D$5:$F$254,3,FALSE)</f>
        <v>2000</v>
      </c>
      <c r="C11" s="86">
        <f t="shared" ca="1" si="38"/>
        <v>0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>
        <f t="shared" ca="1" si="39"/>
        <v>12</v>
      </c>
      <c r="H11" s="81">
        <f t="shared" ca="1" si="40"/>
        <v>0</v>
      </c>
      <c r="I11" s="100" t="str">
        <f t="shared" si="41"/>
        <v>Holy See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.2</v>
      </c>
      <c r="BC11" s="80">
        <f t="shared" si="48"/>
        <v>0.2</v>
      </c>
      <c r="BD11" s="80">
        <f t="shared" si="48"/>
        <v>0.2</v>
      </c>
      <c r="BE11" s="80">
        <f t="shared" si="48"/>
        <v>0.2</v>
      </c>
      <c r="BF11" s="80">
        <f t="shared" si="48"/>
        <v>0.2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</v>
      </c>
      <c r="BS11" s="80">
        <f t="shared" si="49"/>
        <v>0</v>
      </c>
      <c r="BT11" s="80">
        <f t="shared" si="50"/>
        <v>0.6</v>
      </c>
      <c r="BU11" s="80">
        <f t="shared" si="50"/>
        <v>0.6</v>
      </c>
      <c r="BV11" s="80">
        <f t="shared" si="50"/>
        <v>0.6</v>
      </c>
      <c r="BW11" s="80">
        <f t="shared" si="50"/>
        <v>0.6</v>
      </c>
      <c r="BX11" s="80">
        <f t="shared" si="50"/>
        <v>1</v>
      </c>
      <c r="BY11" s="80">
        <f t="shared" si="50"/>
        <v>0.4</v>
      </c>
      <c r="BZ11" s="80">
        <f t="shared" si="50"/>
        <v>0.4</v>
      </c>
      <c r="CA11" s="80">
        <f t="shared" si="50"/>
        <v>0.4</v>
      </c>
      <c r="CB11" s="80">
        <f t="shared" si="50"/>
        <v>0.4</v>
      </c>
      <c r="CC11" s="80">
        <f t="shared" si="50"/>
        <v>0.2</v>
      </c>
      <c r="CD11" s="80">
        <f t="shared" si="51"/>
        <v>0.2</v>
      </c>
      <c r="CE11" s="80">
        <f t="shared" si="51"/>
        <v>0.2</v>
      </c>
      <c r="CF11" s="80">
        <f t="shared" si="51"/>
        <v>0.2</v>
      </c>
      <c r="CG11" s="80">
        <f t="shared" si="51"/>
        <v>0.2</v>
      </c>
      <c r="CH11" s="80">
        <f t="shared" si="51"/>
        <v>0</v>
      </c>
      <c r="CI11" s="80">
        <f t="shared" si="51"/>
        <v>0.2</v>
      </c>
      <c r="CJ11" s="80">
        <f t="shared" si="51"/>
        <v>0.2</v>
      </c>
      <c r="CK11" s="80">
        <f t="shared" si="51"/>
        <v>0.2</v>
      </c>
      <c r="CL11" s="80">
        <f t="shared" si="51"/>
        <v>0.2</v>
      </c>
      <c r="CM11" s="80">
        <f t="shared" si="51"/>
        <v>0.2</v>
      </c>
      <c r="CN11" s="80">
        <f t="shared" si="52"/>
        <v>0</v>
      </c>
      <c r="CO11" s="80">
        <f t="shared" si="52"/>
        <v>0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.2</v>
      </c>
      <c r="CV11" s="80">
        <f t="shared" si="52"/>
        <v>0.2</v>
      </c>
      <c r="CW11" s="80">
        <f t="shared" si="52"/>
        <v>0.2</v>
      </c>
      <c r="CX11" s="80">
        <f t="shared" si="53"/>
        <v>0.2</v>
      </c>
      <c r="CY11" s="80">
        <f t="shared" si="53"/>
        <v>0.2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.2</v>
      </c>
      <c r="DD11" s="80">
        <f t="shared" si="53"/>
        <v>0.2</v>
      </c>
      <c r="DE11" s="80">
        <f t="shared" si="53"/>
        <v>0.4</v>
      </c>
      <c r="DF11" s="80">
        <f t="shared" si="53"/>
        <v>0.4</v>
      </c>
      <c r="DG11" s="80">
        <f t="shared" si="53"/>
        <v>0.4</v>
      </c>
      <c r="DH11" s="80">
        <f t="shared" si="54"/>
        <v>0.2</v>
      </c>
      <c r="DI11" s="80">
        <f t="shared" si="54"/>
        <v>0.2</v>
      </c>
      <c r="DJ11" s="80">
        <f t="shared" si="54"/>
        <v>0</v>
      </c>
      <c r="DK11" s="80">
        <f t="shared" si="54"/>
        <v>0.2</v>
      </c>
      <c r="DL11" s="80">
        <f t="shared" si="54"/>
        <v>0.2</v>
      </c>
      <c r="DM11" s="80">
        <f t="shared" si="54"/>
        <v>0.2</v>
      </c>
      <c r="DN11" s="80">
        <f t="shared" si="54"/>
        <v>0.2</v>
      </c>
      <c r="DO11" s="80">
        <f t="shared" si="54"/>
        <v>0.2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</v>
      </c>
      <c r="EM11" s="80">
        <f t="shared" si="57"/>
        <v>0</v>
      </c>
      <c r="EN11" s="80">
        <f t="shared" si="57"/>
        <v>0</v>
      </c>
      <c r="EO11" s="80">
        <f t="shared" si="57"/>
        <v>0</v>
      </c>
      <c r="EP11" s="80">
        <f t="shared" si="57"/>
        <v>0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>
        <f t="shared" si="59"/>
        <v>0</v>
      </c>
      <c r="FJ11" s="80">
        <f t="shared" si="59"/>
        <v>0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Y11" s="10" t="b">
        <f t="shared" ca="1" si="73"/>
        <v>0</v>
      </c>
      <c r="FZ11" s="10">
        <f t="array" ref="FZ11">MAX(IF(ISNA(L11:EE11),"",L11:EE11))</f>
        <v>1</v>
      </c>
      <c r="GA11" s="52">
        <f t="shared" ref="GA11:GA20" ca="1" si="74">FX11/FZ11</f>
        <v>0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>
        <f t="shared" ca="1" si="66"/>
        <v>12</v>
      </c>
      <c r="GF11">
        <f t="shared" ca="1" si="67"/>
        <v>2000</v>
      </c>
      <c r="GG11">
        <f t="shared" ca="1" si="68"/>
        <v>0</v>
      </c>
      <c r="GH11">
        <f t="shared" ca="1" si="69"/>
        <v>0</v>
      </c>
      <c r="GI11">
        <f t="shared" ca="1" si="70"/>
        <v>0</v>
      </c>
      <c r="GJ11">
        <f t="shared" ca="1" si="71"/>
        <v>0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>
      <c r="A12">
        <f t="shared" si="37"/>
        <v>103</v>
      </c>
      <c r="B12" s="81">
        <f>VLOOKUP(F12,Countries!$D$5:$F$254,3,FALSE)</f>
        <v>6500000</v>
      </c>
      <c r="C12" s="86">
        <f t="shared" ca="1" si="38"/>
        <v>0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>
        <f t="shared" ca="1" si="39"/>
        <v>19</v>
      </c>
      <c r="H12" s="81">
        <f t="shared" ca="1" si="40"/>
        <v>0</v>
      </c>
      <c r="I12" s="100" t="str">
        <f t="shared" si="41"/>
        <v>Lao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</v>
      </c>
      <c r="BM12" s="80">
        <f t="shared" si="49"/>
        <v>0</v>
      </c>
      <c r="BN12" s="80">
        <f t="shared" si="49"/>
        <v>0</v>
      </c>
      <c r="BO12" s="80">
        <f t="shared" si="49"/>
        <v>0</v>
      </c>
      <c r="BP12" s="80">
        <f t="shared" si="49"/>
        <v>0</v>
      </c>
      <c r="BQ12" s="80">
        <f t="shared" si="49"/>
        <v>0</v>
      </c>
      <c r="BR12" s="80">
        <f t="shared" si="49"/>
        <v>0</v>
      </c>
      <c r="BS12" s="80">
        <f t="shared" si="49"/>
        <v>0</v>
      </c>
      <c r="BT12" s="80">
        <f t="shared" si="50"/>
        <v>0.4</v>
      </c>
      <c r="BU12" s="80">
        <f t="shared" si="50"/>
        <v>0.6</v>
      </c>
      <c r="BV12" s="80">
        <f t="shared" si="50"/>
        <v>1.2</v>
      </c>
      <c r="BW12" s="80">
        <f t="shared" si="50"/>
        <v>1.2</v>
      </c>
      <c r="BX12" s="80">
        <f t="shared" si="50"/>
        <v>1.6</v>
      </c>
      <c r="BY12" s="80">
        <f t="shared" si="50"/>
        <v>1.2</v>
      </c>
      <c r="BZ12" s="80">
        <f t="shared" si="50"/>
        <v>1</v>
      </c>
      <c r="CA12" s="80">
        <f t="shared" si="50"/>
        <v>0.6</v>
      </c>
      <c r="CB12" s="80">
        <f t="shared" si="50"/>
        <v>0.8</v>
      </c>
      <c r="CC12" s="80">
        <f t="shared" si="50"/>
        <v>0.4</v>
      </c>
      <c r="CD12" s="80">
        <f t="shared" si="51"/>
        <v>0.4</v>
      </c>
      <c r="CE12" s="80">
        <f t="shared" si="51"/>
        <v>0.4</v>
      </c>
      <c r="CF12" s="80">
        <f t="shared" si="51"/>
        <v>0.4</v>
      </c>
      <c r="CG12" s="80">
        <f t="shared" si="51"/>
        <v>0.4</v>
      </c>
      <c r="CH12" s="80">
        <f t="shared" si="51"/>
        <v>0.8</v>
      </c>
      <c r="CI12" s="80">
        <f t="shared" si="51"/>
        <v>1</v>
      </c>
      <c r="CJ12" s="80">
        <f t="shared" si="51"/>
        <v>1.2</v>
      </c>
      <c r="CK12" s="80">
        <f t="shared" si="51"/>
        <v>1</v>
      </c>
      <c r="CL12" s="80">
        <f t="shared" si="51"/>
        <v>1.2</v>
      </c>
      <c r="CM12" s="80">
        <f t="shared" si="51"/>
        <v>1</v>
      </c>
      <c r="CN12" s="80">
        <f t="shared" si="52"/>
        <v>0.8</v>
      </c>
      <c r="CO12" s="80">
        <f t="shared" si="52"/>
        <v>0.6</v>
      </c>
      <c r="CP12" s="80">
        <f t="shared" si="52"/>
        <v>0.6</v>
      </c>
      <c r="CQ12" s="80">
        <f t="shared" si="52"/>
        <v>0.2</v>
      </c>
      <c r="CR12" s="80">
        <f t="shared" si="52"/>
        <v>0</v>
      </c>
      <c r="CS12" s="80">
        <f t="shared" si="52"/>
        <v>0</v>
      </c>
      <c r="CT12" s="80">
        <f t="shared" si="52"/>
        <v>0</v>
      </c>
      <c r="CU12" s="80">
        <f t="shared" si="52"/>
        <v>0</v>
      </c>
      <c r="CV12" s="80">
        <f t="shared" si="52"/>
        <v>0</v>
      </c>
      <c r="CW12" s="80">
        <f t="shared" si="52"/>
        <v>0</v>
      </c>
      <c r="CX12" s="80">
        <f t="shared" si="53"/>
        <v>0</v>
      </c>
      <c r="CY12" s="80">
        <f t="shared" si="53"/>
        <v>0</v>
      </c>
      <c r="CZ12" s="80">
        <f t="shared" si="53"/>
        <v>0</v>
      </c>
      <c r="DA12" s="80">
        <f t="shared" si="53"/>
        <v>0</v>
      </c>
      <c r="DB12" s="80">
        <f t="shared" si="53"/>
        <v>0</v>
      </c>
      <c r="DC12" s="80">
        <f t="shared" si="53"/>
        <v>0</v>
      </c>
      <c r="DD12" s="80">
        <f t="shared" si="53"/>
        <v>0</v>
      </c>
      <c r="DE12" s="80">
        <f t="shared" si="53"/>
        <v>0</v>
      </c>
      <c r="DF12" s="80">
        <f t="shared" si="53"/>
        <v>0</v>
      </c>
      <c r="DG12" s="80">
        <f t="shared" si="53"/>
        <v>0</v>
      </c>
      <c r="DH12" s="80">
        <f t="shared" si="54"/>
        <v>0</v>
      </c>
      <c r="DI12" s="80">
        <f t="shared" si="54"/>
        <v>0</v>
      </c>
      <c r="DJ12" s="80">
        <f t="shared" si="54"/>
        <v>0</v>
      </c>
      <c r="DK12" s="80">
        <f t="shared" si="54"/>
        <v>0</v>
      </c>
      <c r="DL12" s="80">
        <f t="shared" si="54"/>
        <v>0</v>
      </c>
      <c r="DM12" s="80">
        <f t="shared" si="54"/>
        <v>0</v>
      </c>
      <c r="DN12" s="80">
        <f t="shared" si="54"/>
        <v>0</v>
      </c>
      <c r="DO12" s="80">
        <f t="shared" si="54"/>
        <v>0</v>
      </c>
      <c r="DP12" s="80">
        <f t="shared" si="54"/>
        <v>0</v>
      </c>
      <c r="DQ12" s="80">
        <f t="shared" si="54"/>
        <v>0</v>
      </c>
      <c r="DR12" s="80">
        <f t="shared" si="55"/>
        <v>0</v>
      </c>
      <c r="DS12" s="80">
        <f t="shared" si="55"/>
        <v>0</v>
      </c>
      <c r="DT12" s="80">
        <f t="shared" si="55"/>
        <v>0</v>
      </c>
      <c r="DU12" s="80">
        <f t="shared" si="55"/>
        <v>0</v>
      </c>
      <c r="DV12" s="80">
        <f t="shared" si="55"/>
        <v>0</v>
      </c>
      <c r="DW12" s="80">
        <f t="shared" si="55"/>
        <v>0</v>
      </c>
      <c r="DX12" s="80">
        <f t="shared" si="55"/>
        <v>0</v>
      </c>
      <c r="DY12" s="80">
        <f t="shared" si="55"/>
        <v>0</v>
      </c>
      <c r="DZ12" s="80">
        <f t="shared" si="55"/>
        <v>0</v>
      </c>
      <c r="EA12" s="80">
        <f t="shared" si="55"/>
        <v>0</v>
      </c>
      <c r="EB12" s="80">
        <f t="shared" si="56"/>
        <v>0</v>
      </c>
      <c r="EC12" s="80">
        <f t="shared" si="56"/>
        <v>0</v>
      </c>
      <c r="ED12" s="80">
        <f t="shared" si="56"/>
        <v>0</v>
      </c>
      <c r="EE12" s="80">
        <f t="shared" si="56"/>
        <v>0</v>
      </c>
      <c r="EF12" s="80">
        <f t="shared" si="56"/>
        <v>0</v>
      </c>
      <c r="EG12" s="80">
        <f t="shared" si="56"/>
        <v>0</v>
      </c>
      <c r="EH12" s="80">
        <f t="shared" si="56"/>
        <v>0</v>
      </c>
      <c r="EI12" s="80">
        <f t="shared" si="56"/>
        <v>0</v>
      </c>
      <c r="EJ12" s="80">
        <f t="shared" si="56"/>
        <v>0</v>
      </c>
      <c r="EK12" s="80">
        <f t="shared" si="56"/>
        <v>0</v>
      </c>
      <c r="EL12" s="80">
        <f t="shared" si="57"/>
        <v>0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</v>
      </c>
      <c r="EQ12" s="80">
        <f t="shared" si="57"/>
        <v>0</v>
      </c>
      <c r="ER12" s="80">
        <f t="shared" si="57"/>
        <v>0</v>
      </c>
      <c r="ES12" s="80">
        <f t="shared" si="57"/>
        <v>0</v>
      </c>
      <c r="ET12" s="80">
        <f t="shared" si="57"/>
        <v>0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</v>
      </c>
      <c r="FA12" s="80">
        <f t="shared" si="58"/>
        <v>0</v>
      </c>
      <c r="FB12" s="80">
        <f t="shared" si="58"/>
        <v>0</v>
      </c>
      <c r="FC12" s="80">
        <f t="shared" si="58"/>
        <v>0</v>
      </c>
      <c r="FD12" s="80">
        <f t="shared" si="58"/>
        <v>0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>
        <f t="shared" si="59"/>
        <v>0</v>
      </c>
      <c r="FJ12" s="80">
        <f t="shared" si="59"/>
        <v>0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</v>
      </c>
      <c r="FY12" s="10" t="b">
        <f t="shared" ca="1" si="73"/>
        <v>0</v>
      </c>
      <c r="FZ12" s="10">
        <f t="array" ref="FZ12">MAX(IF(ISNA(L12:EE12),"",L12:EE12))</f>
        <v>1.6</v>
      </c>
      <c r="GA12" s="52">
        <f t="shared" ca="1" si="74"/>
        <v>0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>
        <f t="shared" ca="1" si="66"/>
        <v>19</v>
      </c>
      <c r="GF12">
        <f t="shared" ca="1" si="67"/>
        <v>6500000</v>
      </c>
      <c r="GG12">
        <f t="shared" ca="1" si="68"/>
        <v>0</v>
      </c>
      <c r="GH12">
        <f t="shared" ca="1" si="69"/>
        <v>0</v>
      </c>
      <c r="GI12">
        <f t="shared" ca="1" si="70"/>
        <v>0</v>
      </c>
      <c r="GJ12">
        <f t="shared" ca="1" si="71"/>
        <v>0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>
      <c r="A13">
        <f t="shared" si="37"/>
        <v>157</v>
      </c>
      <c r="B13" s="81">
        <f>VLOOKUP(F13,Countries!$D$5:$F$254,3,FALSE)</f>
        <v>96700</v>
      </c>
      <c r="C13" s="86">
        <f t="shared" ca="1" si="38"/>
        <v>0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>
        <f t="shared" ca="1" si="39"/>
        <v>11</v>
      </c>
      <c r="H13" s="81">
        <f t="shared" ca="1" si="40"/>
        <v>0</v>
      </c>
      <c r="I13" s="100" t="str">
        <f t="shared" si="41"/>
        <v>Seychelles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4</v>
      </c>
      <c r="BK13" s="80">
        <f t="shared" si="49"/>
        <v>0.4</v>
      </c>
      <c r="BL13" s="80">
        <f t="shared" si="49"/>
        <v>0.6</v>
      </c>
      <c r="BM13" s="80">
        <f t="shared" si="49"/>
        <v>0.8</v>
      </c>
      <c r="BN13" s="80">
        <f t="shared" si="49"/>
        <v>0.8</v>
      </c>
      <c r="BO13" s="80">
        <f t="shared" si="49"/>
        <v>0.8</v>
      </c>
      <c r="BP13" s="80">
        <f t="shared" si="49"/>
        <v>1</v>
      </c>
      <c r="BQ13" s="80">
        <f t="shared" si="49"/>
        <v>0.8</v>
      </c>
      <c r="BR13" s="80">
        <f t="shared" si="49"/>
        <v>0.6</v>
      </c>
      <c r="BS13" s="80">
        <f t="shared" si="49"/>
        <v>0.6</v>
      </c>
      <c r="BT13" s="80">
        <f t="shared" si="50"/>
        <v>0.2</v>
      </c>
      <c r="BU13" s="80">
        <f t="shared" si="50"/>
        <v>0</v>
      </c>
      <c r="BV13" s="80">
        <f t="shared" si="50"/>
        <v>0</v>
      </c>
      <c r="BW13" s="80">
        <f t="shared" si="50"/>
        <v>0</v>
      </c>
      <c r="BX13" s="80">
        <f t="shared" si="50"/>
        <v>0.2</v>
      </c>
      <c r="BY13" s="80">
        <f t="shared" si="50"/>
        <v>0.2</v>
      </c>
      <c r="BZ13" s="80">
        <f t="shared" si="50"/>
        <v>0.2</v>
      </c>
      <c r="CA13" s="80">
        <f t="shared" si="50"/>
        <v>0.6</v>
      </c>
      <c r="CB13" s="80">
        <f t="shared" si="50"/>
        <v>0.6</v>
      </c>
      <c r="CC13" s="80">
        <f t="shared" si="50"/>
        <v>0.4</v>
      </c>
      <c r="CD13" s="80">
        <f t="shared" si="51"/>
        <v>0.4</v>
      </c>
      <c r="CE13" s="80">
        <f t="shared" si="51"/>
        <v>0.4</v>
      </c>
      <c r="CF13" s="80">
        <f t="shared" si="51"/>
        <v>0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.2</v>
      </c>
      <c r="CK13" s="80">
        <f t="shared" si="51"/>
        <v>0.2</v>
      </c>
      <c r="CL13" s="80">
        <f t="shared" si="51"/>
        <v>0</v>
      </c>
      <c r="CM13" s="80">
        <f t="shared" si="51"/>
        <v>0</v>
      </c>
      <c r="CN13" s="80">
        <f t="shared" si="52"/>
        <v>0</v>
      </c>
      <c r="CO13" s="80">
        <f t="shared" si="52"/>
        <v>0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</v>
      </c>
      <c r="DE13" s="80">
        <f t="shared" si="53"/>
        <v>0</v>
      </c>
      <c r="DF13" s="80">
        <f t="shared" si="53"/>
        <v>0</v>
      </c>
      <c r="DG13" s="80">
        <f t="shared" si="53"/>
        <v>0</v>
      </c>
      <c r="DH13" s="80">
        <f t="shared" si="54"/>
        <v>0</v>
      </c>
      <c r="DI13" s="80">
        <f t="shared" si="54"/>
        <v>0</v>
      </c>
      <c r="DJ13" s="80">
        <f t="shared" si="54"/>
        <v>0</v>
      </c>
      <c r="DK13" s="80">
        <f t="shared" si="54"/>
        <v>0</v>
      </c>
      <c r="DL13" s="80">
        <f t="shared" si="54"/>
        <v>0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</v>
      </c>
      <c r="EO13" s="80">
        <f t="shared" si="57"/>
        <v>0</v>
      </c>
      <c r="EP13" s="80">
        <f t="shared" si="57"/>
        <v>0</v>
      </c>
      <c r="EQ13" s="80">
        <f t="shared" si="57"/>
        <v>0</v>
      </c>
      <c r="ER13" s="80">
        <f t="shared" si="57"/>
        <v>0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>
        <f t="shared" si="59"/>
        <v>0</v>
      </c>
      <c r="FJ13" s="80">
        <f t="shared" si="59"/>
        <v>0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Y13" s="10" t="b">
        <f t="shared" ca="1" si="73"/>
        <v>0</v>
      </c>
      <c r="FZ13" s="10">
        <f t="array" ref="FZ13">MAX(IF(ISNA(L13:EE13),"",L13:EE13))</f>
        <v>1</v>
      </c>
      <c r="GA13" s="52">
        <f t="shared" ca="1" si="74"/>
        <v>0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>
        <f t="shared" ca="1" si="66"/>
        <v>11</v>
      </c>
      <c r="GF13">
        <f t="shared" ca="1" si="67"/>
        <v>96700</v>
      </c>
      <c r="GG13">
        <f t="shared" ca="1" si="68"/>
        <v>0</v>
      </c>
      <c r="GH13">
        <f t="shared" ca="1" si="69"/>
        <v>0</v>
      </c>
      <c r="GI13">
        <f t="shared" ca="1" si="70"/>
        <v>0</v>
      </c>
      <c r="GJ13">
        <f t="shared" ca="1" si="71"/>
        <v>0</v>
      </c>
      <c r="GK13">
        <f t="array" ref="GK13">LARGE(IF(ISNA(L13:FN13),"",L13:FN13),GK$2)</f>
        <v>1</v>
      </c>
      <c r="GL13">
        <f t="array" ref="GL13">LARGE(IF(ISNA(M13:FO13),"",M13:FO13),GL$2)</f>
        <v>1</v>
      </c>
      <c r="GM13">
        <f t="array" ref="GM13">LARGE(IF(ISNA(N13:FP13),"",N13:FP13),GM$2)</f>
        <v>0.8</v>
      </c>
      <c r="GN13">
        <f t="array" aca="1" ref="GN13" ca="1">LARGE(IF(ISNA(O13:FQ13),"",O13:FQ13),GN$2)</f>
        <v>0.8</v>
      </c>
      <c r="GO13">
        <f t="array" aca="1" ref="GO13" ca="1">LARGE(IF(ISNA(P13:FR13),"",P13:FR13),GO$2)</f>
        <v>0.8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6</v>
      </c>
      <c r="GR13">
        <f t="shared" ca="1" si="72"/>
        <v>0.8285714285714284</v>
      </c>
    </row>
    <row r="14" spans="1:200" ht="30" customHeight="1">
      <c r="A14">
        <f t="shared" si="37"/>
        <v>67</v>
      </c>
      <c r="B14" s="81">
        <f>VLOOKUP(F14,Countries!$D$5:$F$254,3,FALSE)</f>
        <v>800000</v>
      </c>
      <c r="C14" s="86">
        <f t="shared" ca="1" si="38"/>
        <v>0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>
        <f t="shared" ca="1" si="39"/>
        <v>18</v>
      </c>
      <c r="H14" s="81">
        <f t="shared" ca="1" si="40"/>
        <v>0</v>
      </c>
      <c r="I14" s="100" t="str">
        <f t="shared" si="41"/>
        <v>Fiji</v>
      </c>
      <c r="J14" s="80">
        <f t="shared" si="42"/>
        <v>0</v>
      </c>
      <c r="K14" s="80">
        <f t="shared" si="43"/>
        <v>0</v>
      </c>
      <c r="L14" s="80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5"/>
        <v>#N/A</v>
      </c>
      <c r="N14" s="80" t="e">
        <f t="shared" si="75"/>
        <v>#N/A</v>
      </c>
      <c r="O14" s="80">
        <f t="shared" si="75"/>
        <v>0</v>
      </c>
      <c r="P14" s="80">
        <f t="shared" si="75"/>
        <v>0</v>
      </c>
      <c r="Q14" s="80">
        <f t="shared" si="75"/>
        <v>0</v>
      </c>
      <c r="R14" s="80">
        <f t="shared" si="75"/>
        <v>0</v>
      </c>
      <c r="S14" s="80">
        <f t="shared" si="75"/>
        <v>0</v>
      </c>
      <c r="T14" s="80">
        <f t="shared" si="75"/>
        <v>0</v>
      </c>
      <c r="U14" s="80">
        <f t="shared" si="75"/>
        <v>0</v>
      </c>
      <c r="V14" s="80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6"/>
        <v>0</v>
      </c>
      <c r="X14" s="80">
        <f t="shared" si="76"/>
        <v>0</v>
      </c>
      <c r="Y14" s="80">
        <f t="shared" si="76"/>
        <v>0</v>
      </c>
      <c r="Z14" s="80">
        <f t="shared" si="76"/>
        <v>0</v>
      </c>
      <c r="AA14" s="80">
        <f t="shared" si="76"/>
        <v>0</v>
      </c>
      <c r="AB14" s="80">
        <f t="shared" si="76"/>
        <v>0</v>
      </c>
      <c r="AC14" s="80">
        <f t="shared" si="76"/>
        <v>0</v>
      </c>
      <c r="AD14" s="80">
        <f t="shared" si="76"/>
        <v>0</v>
      </c>
      <c r="AE14" s="80">
        <f t="shared" si="76"/>
        <v>0</v>
      </c>
      <c r="AF14" s="80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7"/>
        <v>0</v>
      </c>
      <c r="AH14" s="80">
        <f t="shared" si="77"/>
        <v>0</v>
      </c>
      <c r="AI14" s="80">
        <f t="shared" si="77"/>
        <v>0</v>
      </c>
      <c r="AJ14" s="80">
        <f t="shared" si="77"/>
        <v>0</v>
      </c>
      <c r="AK14" s="80">
        <f t="shared" si="77"/>
        <v>0</v>
      </c>
      <c r="AL14" s="80">
        <f t="shared" si="77"/>
        <v>0</v>
      </c>
      <c r="AM14" s="80">
        <f t="shared" si="77"/>
        <v>0</v>
      </c>
      <c r="AN14" s="80">
        <f t="shared" si="77"/>
        <v>0</v>
      </c>
      <c r="AO14" s="80">
        <f t="shared" si="77"/>
        <v>0</v>
      </c>
      <c r="AP14" s="80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8"/>
        <v>0</v>
      </c>
      <c r="AR14" s="80">
        <f t="shared" si="78"/>
        <v>0</v>
      </c>
      <c r="AS14" s="80">
        <f t="shared" si="78"/>
        <v>0</v>
      </c>
      <c r="AT14" s="80">
        <f t="shared" si="78"/>
        <v>0</v>
      </c>
      <c r="AU14" s="80">
        <f t="shared" si="78"/>
        <v>0</v>
      </c>
      <c r="AV14" s="80">
        <f t="shared" si="78"/>
        <v>0</v>
      </c>
      <c r="AW14" s="80">
        <f t="shared" si="78"/>
        <v>0</v>
      </c>
      <c r="AX14" s="80">
        <f t="shared" si="78"/>
        <v>0</v>
      </c>
      <c r="AY14" s="80">
        <f t="shared" si="78"/>
        <v>0</v>
      </c>
      <c r="AZ14" s="80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9"/>
        <v>0</v>
      </c>
      <c r="BB14" s="80">
        <f t="shared" si="79"/>
        <v>0</v>
      </c>
      <c r="BC14" s="80">
        <f t="shared" si="79"/>
        <v>0</v>
      </c>
      <c r="BD14" s="80">
        <f t="shared" si="79"/>
        <v>0</v>
      </c>
      <c r="BE14" s="80">
        <f t="shared" si="79"/>
        <v>0</v>
      </c>
      <c r="BF14" s="80">
        <f t="shared" si="79"/>
        <v>0</v>
      </c>
      <c r="BG14" s="80">
        <f t="shared" si="79"/>
        <v>0</v>
      </c>
      <c r="BH14" s="80">
        <f t="shared" si="79"/>
        <v>0</v>
      </c>
      <c r="BI14" s="80">
        <f t="shared" si="79"/>
        <v>0</v>
      </c>
      <c r="BJ14" s="80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80"/>
        <v>0</v>
      </c>
      <c r="BL14" s="80">
        <f t="shared" si="80"/>
        <v>0</v>
      </c>
      <c r="BM14" s="80">
        <f t="shared" si="80"/>
        <v>0</v>
      </c>
      <c r="BN14" s="80">
        <f t="shared" si="80"/>
        <v>0</v>
      </c>
      <c r="BO14" s="80">
        <f t="shared" si="80"/>
        <v>0.2</v>
      </c>
      <c r="BP14" s="80">
        <f t="shared" si="80"/>
        <v>0.2</v>
      </c>
      <c r="BQ14" s="80">
        <f t="shared" si="80"/>
        <v>0.2</v>
      </c>
      <c r="BR14" s="80">
        <f t="shared" si="80"/>
        <v>0.4</v>
      </c>
      <c r="BS14" s="80">
        <f t="shared" si="80"/>
        <v>0.6</v>
      </c>
      <c r="BT14" s="80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 t="shared" si="81"/>
        <v>0.8</v>
      </c>
      <c r="BV14" s="80">
        <f t="shared" si="81"/>
        <v>0.8</v>
      </c>
      <c r="BW14" s="80">
        <f t="shared" si="81"/>
        <v>0.6</v>
      </c>
      <c r="BX14" s="80">
        <f t="shared" si="81"/>
        <v>0.4</v>
      </c>
      <c r="BY14" s="80">
        <f t="shared" si="81"/>
        <v>0.2</v>
      </c>
      <c r="BZ14" s="80">
        <f t="shared" si="81"/>
        <v>0</v>
      </c>
      <c r="CA14" s="80">
        <f t="shared" si="81"/>
        <v>0</v>
      </c>
      <c r="CB14" s="80">
        <f t="shared" si="81"/>
        <v>0</v>
      </c>
      <c r="CC14" s="80">
        <f t="shared" si="81"/>
        <v>0.4</v>
      </c>
      <c r="CD14" s="80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 t="shared" si="82"/>
        <v>1.4</v>
      </c>
      <c r="CF14" s="80">
        <f t="shared" si="82"/>
        <v>1.4</v>
      </c>
      <c r="CG14" s="80">
        <f t="shared" si="82"/>
        <v>1.8</v>
      </c>
      <c r="CH14" s="80">
        <f t="shared" si="82"/>
        <v>1.6</v>
      </c>
      <c r="CI14" s="80">
        <f t="shared" si="82"/>
        <v>1.6</v>
      </c>
      <c r="CJ14" s="80">
        <f t="shared" si="82"/>
        <v>0.6</v>
      </c>
      <c r="CK14" s="80">
        <f t="shared" si="82"/>
        <v>0.8</v>
      </c>
      <c r="CL14" s="80">
        <f t="shared" si="82"/>
        <v>0.4</v>
      </c>
      <c r="CM14" s="80">
        <f t="shared" si="82"/>
        <v>0.2</v>
      </c>
      <c r="CN14" s="80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 t="shared" si="83"/>
        <v>0.2</v>
      </c>
      <c r="CP14" s="80">
        <f t="shared" si="83"/>
        <v>0</v>
      </c>
      <c r="CQ14" s="80">
        <f t="shared" si="83"/>
        <v>0.2</v>
      </c>
      <c r="CR14" s="80">
        <f t="shared" si="83"/>
        <v>0.2</v>
      </c>
      <c r="CS14" s="80">
        <f t="shared" si="83"/>
        <v>0.2</v>
      </c>
      <c r="CT14" s="80">
        <f t="shared" si="83"/>
        <v>0.2</v>
      </c>
      <c r="CU14" s="80">
        <f t="shared" si="83"/>
        <v>0.4</v>
      </c>
      <c r="CV14" s="80">
        <f t="shared" si="83"/>
        <v>0.2</v>
      </c>
      <c r="CW14" s="80">
        <f t="shared" si="83"/>
        <v>0.2</v>
      </c>
      <c r="CX14" s="80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4"/>
        <v>0.2</v>
      </c>
      <c r="CZ14" s="80">
        <f t="shared" si="84"/>
        <v>0</v>
      </c>
      <c r="DA14" s="80">
        <f t="shared" si="84"/>
        <v>0</v>
      </c>
      <c r="DB14" s="80">
        <f t="shared" si="84"/>
        <v>0</v>
      </c>
      <c r="DC14" s="80">
        <f t="shared" si="84"/>
        <v>0</v>
      </c>
      <c r="DD14" s="80">
        <f t="shared" si="84"/>
        <v>0</v>
      </c>
      <c r="DE14" s="80">
        <f t="shared" si="84"/>
        <v>0</v>
      </c>
      <c r="DF14" s="80">
        <f t="shared" si="84"/>
        <v>0</v>
      </c>
      <c r="DG14" s="80">
        <f t="shared" si="84"/>
        <v>0</v>
      </c>
      <c r="DH14" s="80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 t="shared" si="85"/>
        <v>0</v>
      </c>
      <c r="DJ14" s="80">
        <f t="shared" si="85"/>
        <v>0</v>
      </c>
      <c r="DK14" s="80">
        <f t="shared" si="85"/>
        <v>0</v>
      </c>
      <c r="DL14" s="80">
        <f t="shared" si="85"/>
        <v>0</v>
      </c>
      <c r="DM14" s="80">
        <f t="shared" si="85"/>
        <v>0</v>
      </c>
      <c r="DN14" s="80">
        <f t="shared" si="85"/>
        <v>0</v>
      </c>
      <c r="DO14" s="80">
        <f t="shared" si="85"/>
        <v>0</v>
      </c>
      <c r="DP14" s="80">
        <f t="shared" si="85"/>
        <v>0</v>
      </c>
      <c r="DQ14" s="80">
        <f t="shared" si="85"/>
        <v>0</v>
      </c>
      <c r="DR14" s="80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 t="shared" si="86"/>
        <v>0</v>
      </c>
      <c r="DT14" s="80">
        <f t="shared" si="86"/>
        <v>0</v>
      </c>
      <c r="DU14" s="80">
        <f t="shared" si="86"/>
        <v>0</v>
      </c>
      <c r="DV14" s="80">
        <f t="shared" si="86"/>
        <v>0</v>
      </c>
      <c r="DW14" s="80">
        <f t="shared" si="86"/>
        <v>0</v>
      </c>
      <c r="DX14" s="80">
        <f t="shared" si="86"/>
        <v>0</v>
      </c>
      <c r="DY14" s="80">
        <f t="shared" si="86"/>
        <v>0</v>
      </c>
      <c r="DZ14" s="80">
        <f t="shared" si="86"/>
        <v>0</v>
      </c>
      <c r="EA14" s="80">
        <f t="shared" si="86"/>
        <v>0</v>
      </c>
      <c r="EB14" s="80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 t="shared" si="87"/>
        <v>0</v>
      </c>
      <c r="ED14" s="80">
        <f t="shared" si="87"/>
        <v>0</v>
      </c>
      <c r="EE14" s="80">
        <f t="shared" si="87"/>
        <v>0</v>
      </c>
      <c r="EF14" s="80">
        <f t="shared" si="87"/>
        <v>0</v>
      </c>
      <c r="EG14" s="80">
        <f t="shared" si="87"/>
        <v>0</v>
      </c>
      <c r="EH14" s="80">
        <f t="shared" si="87"/>
        <v>0</v>
      </c>
      <c r="EI14" s="80">
        <f t="shared" si="87"/>
        <v>0</v>
      </c>
      <c r="EJ14" s="80">
        <f t="shared" si="87"/>
        <v>0</v>
      </c>
      <c r="EK14" s="80">
        <f t="shared" si="87"/>
        <v>0</v>
      </c>
      <c r="EL14" s="80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8"/>
        <v>0</v>
      </c>
      <c r="EN14" s="80">
        <f t="shared" si="88"/>
        <v>0</v>
      </c>
      <c r="EO14" s="80">
        <f t="shared" si="88"/>
        <v>0</v>
      </c>
      <c r="EP14" s="80">
        <f t="shared" si="88"/>
        <v>0</v>
      </c>
      <c r="EQ14" s="80">
        <f t="shared" si="88"/>
        <v>0</v>
      </c>
      <c r="ER14" s="80">
        <f t="shared" si="88"/>
        <v>0</v>
      </c>
      <c r="ES14" s="80">
        <f t="shared" si="88"/>
        <v>0</v>
      </c>
      <c r="ET14" s="80">
        <f t="shared" si="88"/>
        <v>0</v>
      </c>
      <c r="EU14" s="80">
        <f t="shared" si="88"/>
        <v>0</v>
      </c>
      <c r="EV14" s="80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 t="shared" si="89"/>
        <v>0</v>
      </c>
      <c r="EX14" s="80">
        <f t="shared" si="89"/>
        <v>0</v>
      </c>
      <c r="EY14" s="80">
        <f t="shared" si="89"/>
        <v>0</v>
      </c>
      <c r="EZ14" s="80">
        <f t="shared" si="89"/>
        <v>0</v>
      </c>
      <c r="FA14" s="80">
        <f t="shared" si="89"/>
        <v>0</v>
      </c>
      <c r="FB14" s="80">
        <f t="shared" si="89"/>
        <v>0</v>
      </c>
      <c r="FC14" s="80">
        <f t="shared" si="89"/>
        <v>0</v>
      </c>
      <c r="FD14" s="80">
        <f t="shared" si="89"/>
        <v>0</v>
      </c>
      <c r="FE14" s="80">
        <f t="shared" si="89"/>
        <v>0</v>
      </c>
      <c r="FF14" s="80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90"/>
        <v>0</v>
      </c>
      <c r="FH14" s="80">
        <f t="shared" si="90"/>
        <v>0</v>
      </c>
      <c r="FI14" s="80">
        <f t="shared" si="90"/>
        <v>0</v>
      </c>
      <c r="FJ14" s="80">
        <f t="shared" si="90"/>
        <v>0</v>
      </c>
      <c r="FK14" s="80" t="e">
        <f t="shared" si="90"/>
        <v>#N/A</v>
      </c>
      <c r="FL14" s="80" t="e">
        <f t="shared" si="90"/>
        <v>#N/A</v>
      </c>
      <c r="FM14" s="80" t="e">
        <f t="shared" si="90"/>
        <v>#N/A</v>
      </c>
      <c r="FN14" s="80" t="e">
        <f t="shared" si="90"/>
        <v>#N/A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>
        <f t="shared" ca="1" si="91"/>
        <v>0</v>
      </c>
      <c r="FX14" s="10">
        <f t="shared" ca="1" si="61"/>
        <v>0</v>
      </c>
      <c r="FY14" s="10" t="b">
        <f t="shared" ca="1" si="73"/>
        <v>0</v>
      </c>
      <c r="FZ14" s="10">
        <f t="array" ref="FZ14">MAX(IF(ISNA(L14:EE14),"",L14:EE14))</f>
        <v>1.8</v>
      </c>
      <c r="GA14" s="52">
        <f t="shared" ca="1" si="74"/>
        <v>0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>
        <f t="shared" ca="1" si="66"/>
        <v>18</v>
      </c>
      <c r="GF14">
        <f t="shared" ca="1" si="67"/>
        <v>800000</v>
      </c>
      <c r="GG14">
        <f t="shared" ca="1" si="68"/>
        <v>0</v>
      </c>
      <c r="GH14">
        <f t="shared" ca="1" si="69"/>
        <v>0</v>
      </c>
      <c r="GI14">
        <f t="shared" ca="1" si="70"/>
        <v>0</v>
      </c>
      <c r="GJ14">
        <f t="shared" ca="1" si="71"/>
        <v>0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>
      <c r="A15">
        <f t="shared" si="37"/>
        <v>175</v>
      </c>
      <c r="B15" s="81">
        <f>VLOOKUP(F15,Countries!$D$5:$F$254,3,FALSE)</f>
        <v>1268000</v>
      </c>
      <c r="C15" s="86">
        <f t="shared" ca="1" si="38"/>
        <v>0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>
        <f t="shared" ca="1" si="39"/>
        <v>24</v>
      </c>
      <c r="H15" s="81">
        <f t="shared" ca="1" si="40"/>
        <v>0</v>
      </c>
      <c r="I15" s="100" t="str">
        <f t="shared" si="41"/>
        <v>Timor-Leste</v>
      </c>
      <c r="J15" s="80">
        <f t="shared" si="42"/>
        <v>0</v>
      </c>
      <c r="K15" s="80">
        <f t="shared" si="43"/>
        <v>0</v>
      </c>
      <c r="L15" s="80" t="e">
        <f t="shared" si="75"/>
        <v>#N/A</v>
      </c>
      <c r="M15" s="80" t="e">
        <f t="shared" si="75"/>
        <v>#N/A</v>
      </c>
      <c r="N15" s="80" t="e">
        <f t="shared" si="75"/>
        <v>#N/A</v>
      </c>
      <c r="O15" s="80">
        <f t="shared" si="75"/>
        <v>0</v>
      </c>
      <c r="P15" s="80">
        <f t="shared" si="75"/>
        <v>0</v>
      </c>
      <c r="Q15" s="80">
        <f t="shared" si="75"/>
        <v>0</v>
      </c>
      <c r="R15" s="80">
        <f t="shared" si="75"/>
        <v>0</v>
      </c>
      <c r="S15" s="80">
        <f t="shared" si="75"/>
        <v>0</v>
      </c>
      <c r="T15" s="80">
        <f t="shared" si="75"/>
        <v>0</v>
      </c>
      <c r="U15" s="80">
        <f t="shared" si="75"/>
        <v>0</v>
      </c>
      <c r="V15" s="80">
        <f t="shared" si="76"/>
        <v>0</v>
      </c>
      <c r="W15" s="80">
        <f t="shared" si="76"/>
        <v>0</v>
      </c>
      <c r="X15" s="80">
        <f t="shared" si="76"/>
        <v>0</v>
      </c>
      <c r="Y15" s="80">
        <f t="shared" si="76"/>
        <v>0</v>
      </c>
      <c r="Z15" s="80">
        <f t="shared" si="76"/>
        <v>0</v>
      </c>
      <c r="AA15" s="80">
        <f t="shared" si="76"/>
        <v>0</v>
      </c>
      <c r="AB15" s="80">
        <f t="shared" si="76"/>
        <v>0</v>
      </c>
      <c r="AC15" s="80">
        <f t="shared" si="76"/>
        <v>0</v>
      </c>
      <c r="AD15" s="80">
        <f t="shared" si="76"/>
        <v>0</v>
      </c>
      <c r="AE15" s="80">
        <f t="shared" si="76"/>
        <v>0</v>
      </c>
      <c r="AF15" s="80">
        <f t="shared" si="77"/>
        <v>0</v>
      </c>
      <c r="AG15" s="80">
        <f t="shared" si="77"/>
        <v>0</v>
      </c>
      <c r="AH15" s="80">
        <f t="shared" si="77"/>
        <v>0</v>
      </c>
      <c r="AI15" s="80">
        <f t="shared" si="77"/>
        <v>0</v>
      </c>
      <c r="AJ15" s="80">
        <f t="shared" si="77"/>
        <v>0</v>
      </c>
      <c r="AK15" s="80">
        <f t="shared" si="77"/>
        <v>0</v>
      </c>
      <c r="AL15" s="80">
        <f t="shared" si="77"/>
        <v>0</v>
      </c>
      <c r="AM15" s="80">
        <f t="shared" si="77"/>
        <v>0</v>
      </c>
      <c r="AN15" s="80">
        <f t="shared" si="77"/>
        <v>0</v>
      </c>
      <c r="AO15" s="80">
        <f t="shared" si="77"/>
        <v>0</v>
      </c>
      <c r="AP15" s="80">
        <f t="shared" si="78"/>
        <v>0</v>
      </c>
      <c r="AQ15" s="80">
        <f t="shared" si="78"/>
        <v>0</v>
      </c>
      <c r="AR15" s="80">
        <f t="shared" si="78"/>
        <v>0</v>
      </c>
      <c r="AS15" s="80">
        <f t="shared" si="78"/>
        <v>0</v>
      </c>
      <c r="AT15" s="80">
        <f t="shared" si="78"/>
        <v>0</v>
      </c>
      <c r="AU15" s="80">
        <f t="shared" si="78"/>
        <v>0</v>
      </c>
      <c r="AV15" s="80">
        <f t="shared" si="78"/>
        <v>0</v>
      </c>
      <c r="AW15" s="80">
        <f t="shared" si="78"/>
        <v>0</v>
      </c>
      <c r="AX15" s="80">
        <f t="shared" si="78"/>
        <v>0</v>
      </c>
      <c r="AY15" s="80">
        <f t="shared" si="78"/>
        <v>0</v>
      </c>
      <c r="AZ15" s="80">
        <f t="shared" si="79"/>
        <v>0</v>
      </c>
      <c r="BA15" s="80">
        <f t="shared" si="79"/>
        <v>0</v>
      </c>
      <c r="BB15" s="80">
        <f t="shared" si="79"/>
        <v>0</v>
      </c>
      <c r="BC15" s="80">
        <f t="shared" si="79"/>
        <v>0</v>
      </c>
      <c r="BD15" s="80">
        <f t="shared" si="79"/>
        <v>0</v>
      </c>
      <c r="BE15" s="80">
        <f t="shared" si="79"/>
        <v>0</v>
      </c>
      <c r="BF15" s="80">
        <f t="shared" si="79"/>
        <v>0</v>
      </c>
      <c r="BG15" s="80">
        <f t="shared" si="79"/>
        <v>0</v>
      </c>
      <c r="BH15" s="80">
        <f t="shared" si="79"/>
        <v>0</v>
      </c>
      <c r="BI15" s="80">
        <f t="shared" si="79"/>
        <v>0</v>
      </c>
      <c r="BJ15" s="80">
        <f t="shared" si="80"/>
        <v>0</v>
      </c>
      <c r="BK15" s="80">
        <f t="shared" si="80"/>
        <v>0</v>
      </c>
      <c r="BL15" s="80">
        <f t="shared" si="80"/>
        <v>0</v>
      </c>
      <c r="BM15" s="80">
        <f t="shared" si="80"/>
        <v>0</v>
      </c>
      <c r="BN15" s="80">
        <f t="shared" si="80"/>
        <v>0</v>
      </c>
      <c r="BO15" s="80">
        <f t="shared" si="80"/>
        <v>0</v>
      </c>
      <c r="BP15" s="80">
        <f t="shared" si="80"/>
        <v>0</v>
      </c>
      <c r="BQ15" s="80">
        <f t="shared" si="80"/>
        <v>0</v>
      </c>
      <c r="BR15" s="80">
        <f t="shared" si="80"/>
        <v>0.2</v>
      </c>
      <c r="BS15" s="80">
        <f t="shared" si="80"/>
        <v>0.2</v>
      </c>
      <c r="BT15" s="80">
        <f t="shared" si="81"/>
        <v>0.2</v>
      </c>
      <c r="BU15" s="80">
        <f t="shared" si="81"/>
        <v>0.2</v>
      </c>
      <c r="BV15" s="80">
        <f t="shared" si="81"/>
        <v>0.2</v>
      </c>
      <c r="BW15" s="80">
        <f t="shared" si="81"/>
        <v>0</v>
      </c>
      <c r="BX15" s="80">
        <f t="shared" si="81"/>
        <v>0</v>
      </c>
      <c r="BY15" s="80">
        <f t="shared" si="81"/>
        <v>0</v>
      </c>
      <c r="BZ15" s="80">
        <f t="shared" si="81"/>
        <v>0</v>
      </c>
      <c r="CA15" s="80">
        <f t="shared" si="81"/>
        <v>0</v>
      </c>
      <c r="CB15" s="80">
        <f t="shared" si="81"/>
        <v>0</v>
      </c>
      <c r="CC15" s="80">
        <f t="shared" si="81"/>
        <v>0</v>
      </c>
      <c r="CD15" s="80">
        <f t="shared" si="82"/>
        <v>0</v>
      </c>
      <c r="CE15" s="80">
        <f t="shared" si="82"/>
        <v>0</v>
      </c>
      <c r="CF15" s="80">
        <f t="shared" si="82"/>
        <v>0</v>
      </c>
      <c r="CG15" s="80">
        <f t="shared" si="82"/>
        <v>0</v>
      </c>
      <c r="CH15" s="80">
        <f t="shared" si="82"/>
        <v>0</v>
      </c>
      <c r="CI15" s="80">
        <f t="shared" si="82"/>
        <v>0</v>
      </c>
      <c r="CJ15" s="80">
        <f t="shared" si="82"/>
        <v>0</v>
      </c>
      <c r="CK15" s="80">
        <f t="shared" si="82"/>
        <v>0.2</v>
      </c>
      <c r="CL15" s="80">
        <f t="shared" si="82"/>
        <v>0.2</v>
      </c>
      <c r="CM15" s="80">
        <f t="shared" si="82"/>
        <v>0.2</v>
      </c>
      <c r="CN15" s="80">
        <f t="shared" si="83"/>
        <v>0.6</v>
      </c>
      <c r="CO15" s="80">
        <f t="shared" si="83"/>
        <v>1</v>
      </c>
      <c r="CP15" s="80">
        <f t="shared" si="83"/>
        <v>1.2</v>
      </c>
      <c r="CQ15" s="80">
        <f t="shared" si="83"/>
        <v>3.2</v>
      </c>
      <c r="CR15" s="80">
        <f t="shared" si="83"/>
        <v>3.2</v>
      </c>
      <c r="CS15" s="80">
        <f t="shared" si="83"/>
        <v>2.8</v>
      </c>
      <c r="CT15" s="80">
        <f t="shared" si="83"/>
        <v>2.6</v>
      </c>
      <c r="CU15" s="80">
        <f t="shared" si="83"/>
        <v>2.8</v>
      </c>
      <c r="CV15" s="80">
        <f t="shared" si="83"/>
        <v>1</v>
      </c>
      <c r="CW15" s="80">
        <f t="shared" si="83"/>
        <v>1</v>
      </c>
      <c r="CX15" s="80">
        <f t="shared" si="84"/>
        <v>1</v>
      </c>
      <c r="CY15" s="80">
        <f t="shared" si="84"/>
        <v>1</v>
      </c>
      <c r="CZ15" s="80">
        <f t="shared" si="84"/>
        <v>0.4</v>
      </c>
      <c r="DA15" s="80">
        <f t="shared" si="84"/>
        <v>0.2</v>
      </c>
      <c r="DB15" s="80">
        <f t="shared" si="84"/>
        <v>0.2</v>
      </c>
      <c r="DC15" s="80">
        <f t="shared" si="84"/>
        <v>0.2</v>
      </c>
      <c r="DD15" s="80">
        <f t="shared" si="84"/>
        <v>0</v>
      </c>
      <c r="DE15" s="80">
        <f t="shared" si="84"/>
        <v>0</v>
      </c>
      <c r="DF15" s="80">
        <f t="shared" si="84"/>
        <v>0</v>
      </c>
      <c r="DG15" s="80">
        <f t="shared" si="84"/>
        <v>0</v>
      </c>
      <c r="DH15" s="80">
        <f t="shared" si="85"/>
        <v>0</v>
      </c>
      <c r="DI15" s="80">
        <f t="shared" si="85"/>
        <v>0</v>
      </c>
      <c r="DJ15" s="80">
        <f t="shared" si="85"/>
        <v>0</v>
      </c>
      <c r="DK15" s="80">
        <f t="shared" si="85"/>
        <v>0</v>
      </c>
      <c r="DL15" s="80">
        <f t="shared" si="85"/>
        <v>0</v>
      </c>
      <c r="DM15" s="80">
        <f t="shared" si="85"/>
        <v>0</v>
      </c>
      <c r="DN15" s="80">
        <f t="shared" si="85"/>
        <v>0</v>
      </c>
      <c r="DO15" s="80">
        <f t="shared" si="85"/>
        <v>0</v>
      </c>
      <c r="DP15" s="80">
        <f t="shared" si="85"/>
        <v>0</v>
      </c>
      <c r="DQ15" s="80">
        <f t="shared" si="85"/>
        <v>0</v>
      </c>
      <c r="DR15" s="80">
        <f t="shared" si="86"/>
        <v>0</v>
      </c>
      <c r="DS15" s="80">
        <f t="shared" si="86"/>
        <v>0</v>
      </c>
      <c r="DT15" s="80">
        <f t="shared" si="86"/>
        <v>0</v>
      </c>
      <c r="DU15" s="80">
        <f t="shared" si="86"/>
        <v>0</v>
      </c>
      <c r="DV15" s="80">
        <f t="shared" si="86"/>
        <v>0</v>
      </c>
      <c r="DW15" s="80">
        <f t="shared" si="86"/>
        <v>0</v>
      </c>
      <c r="DX15" s="80">
        <f t="shared" si="86"/>
        <v>0</v>
      </c>
      <c r="DY15" s="80">
        <f t="shared" si="86"/>
        <v>0</v>
      </c>
      <c r="DZ15" s="80">
        <f t="shared" si="86"/>
        <v>0</v>
      </c>
      <c r="EA15" s="80">
        <f t="shared" si="86"/>
        <v>0</v>
      </c>
      <c r="EB15" s="80">
        <f t="shared" si="87"/>
        <v>0</v>
      </c>
      <c r="EC15" s="80">
        <f t="shared" si="87"/>
        <v>0</v>
      </c>
      <c r="ED15" s="80">
        <f t="shared" si="87"/>
        <v>0</v>
      </c>
      <c r="EE15" s="80">
        <f t="shared" si="87"/>
        <v>0</v>
      </c>
      <c r="EF15" s="80">
        <f t="shared" si="87"/>
        <v>0</v>
      </c>
      <c r="EG15" s="80">
        <f t="shared" si="87"/>
        <v>0</v>
      </c>
      <c r="EH15" s="80">
        <f t="shared" si="87"/>
        <v>0</v>
      </c>
      <c r="EI15" s="80">
        <f t="shared" si="87"/>
        <v>0</v>
      </c>
      <c r="EJ15" s="80">
        <f t="shared" si="87"/>
        <v>0</v>
      </c>
      <c r="EK15" s="80">
        <f t="shared" si="87"/>
        <v>0</v>
      </c>
      <c r="EL15" s="80">
        <f t="shared" si="88"/>
        <v>0</v>
      </c>
      <c r="EM15" s="80">
        <f t="shared" si="88"/>
        <v>0</v>
      </c>
      <c r="EN15" s="80">
        <f t="shared" si="88"/>
        <v>0</v>
      </c>
      <c r="EO15" s="80">
        <f t="shared" si="88"/>
        <v>0</v>
      </c>
      <c r="EP15" s="80">
        <f t="shared" si="88"/>
        <v>0</v>
      </c>
      <c r="EQ15" s="80">
        <f t="shared" si="88"/>
        <v>0</v>
      </c>
      <c r="ER15" s="80">
        <f t="shared" si="88"/>
        <v>0</v>
      </c>
      <c r="ES15" s="80">
        <f t="shared" si="88"/>
        <v>0</v>
      </c>
      <c r="ET15" s="80">
        <f t="shared" si="88"/>
        <v>0</v>
      </c>
      <c r="EU15" s="80">
        <f t="shared" si="88"/>
        <v>0</v>
      </c>
      <c r="EV15" s="80">
        <f t="shared" si="89"/>
        <v>0</v>
      </c>
      <c r="EW15" s="80">
        <f t="shared" si="89"/>
        <v>0</v>
      </c>
      <c r="EX15" s="80">
        <f t="shared" si="89"/>
        <v>0</v>
      </c>
      <c r="EY15" s="80">
        <f t="shared" si="89"/>
        <v>0</v>
      </c>
      <c r="EZ15" s="80">
        <f t="shared" si="89"/>
        <v>0</v>
      </c>
      <c r="FA15" s="80">
        <f t="shared" si="89"/>
        <v>0</v>
      </c>
      <c r="FB15" s="80">
        <f t="shared" si="89"/>
        <v>0</v>
      </c>
      <c r="FC15" s="80">
        <f t="shared" si="89"/>
        <v>0</v>
      </c>
      <c r="FD15" s="80">
        <f t="shared" si="89"/>
        <v>0</v>
      </c>
      <c r="FE15" s="80">
        <f t="shared" si="89"/>
        <v>0</v>
      </c>
      <c r="FF15" s="80">
        <f t="shared" si="90"/>
        <v>0</v>
      </c>
      <c r="FG15" s="80">
        <f t="shared" si="90"/>
        <v>0</v>
      </c>
      <c r="FH15" s="80">
        <f t="shared" si="90"/>
        <v>0</v>
      </c>
      <c r="FI15" s="80">
        <f t="shared" si="90"/>
        <v>0</v>
      </c>
      <c r="FJ15" s="80">
        <f t="shared" si="90"/>
        <v>0</v>
      </c>
      <c r="FK15" s="80" t="e">
        <f t="shared" si="90"/>
        <v>#N/A</v>
      </c>
      <c r="FL15" s="80" t="e">
        <f t="shared" si="90"/>
        <v>#N/A</v>
      </c>
      <c r="FM15" s="80" t="e">
        <f t="shared" si="90"/>
        <v>#N/A</v>
      </c>
      <c r="FN15" s="80" t="e">
        <f t="shared" si="90"/>
        <v>#N/A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>
        <f t="shared" ca="1" si="91"/>
        <v>0</v>
      </c>
      <c r="FX15" s="10">
        <f t="shared" ca="1" si="61"/>
        <v>0</v>
      </c>
      <c r="FY15" s="10" t="b">
        <f t="shared" ca="1" si="73"/>
        <v>0</v>
      </c>
      <c r="FZ15" s="10">
        <f t="array" ref="FZ15">MAX(IF(ISNA(L15:EE15),"",L15:EE15))</f>
        <v>3.2</v>
      </c>
      <c r="GA15" s="52">
        <f t="shared" ca="1" si="74"/>
        <v>0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>
        <f t="shared" ca="1" si="66"/>
        <v>24</v>
      </c>
      <c r="GF15">
        <f t="shared" ca="1" si="67"/>
        <v>1268000</v>
      </c>
      <c r="GG15">
        <f t="shared" ca="1" si="68"/>
        <v>0</v>
      </c>
      <c r="GH15">
        <f t="shared" ca="1" si="69"/>
        <v>0</v>
      </c>
      <c r="GI15">
        <f t="shared" ca="1" si="70"/>
        <v>0</v>
      </c>
      <c r="GJ15">
        <f t="shared" ca="1" si="71"/>
        <v>0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>
      <c r="A16">
        <f t="shared" si="37"/>
        <v>32</v>
      </c>
      <c r="B16" s="81">
        <f>VLOOKUP(F16,Countries!$D$5:$F$254,3,FALSE)</f>
        <v>400000</v>
      </c>
      <c r="C16" s="86">
        <f t="shared" ca="1" si="38"/>
        <v>0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>
        <f t="shared" ca="1" si="39"/>
        <v>141</v>
      </c>
      <c r="H16" s="81">
        <f t="shared" ca="1" si="40"/>
        <v>0</v>
      </c>
      <c r="I16" s="100" t="str">
        <f t="shared" si="41"/>
        <v>Brunei</v>
      </c>
      <c r="J16" s="80">
        <f t="shared" si="42"/>
        <v>0</v>
      </c>
      <c r="K16" s="80">
        <f t="shared" si="43"/>
        <v>0</v>
      </c>
      <c r="L16" s="80" t="e">
        <f t="shared" si="75"/>
        <v>#N/A</v>
      </c>
      <c r="M16" s="80" t="e">
        <f t="shared" si="75"/>
        <v>#N/A</v>
      </c>
      <c r="N16" s="80" t="e">
        <f t="shared" si="75"/>
        <v>#N/A</v>
      </c>
      <c r="O16" s="80">
        <f t="shared" si="75"/>
        <v>0</v>
      </c>
      <c r="P16" s="80">
        <f t="shared" si="75"/>
        <v>0</v>
      </c>
      <c r="Q16" s="80">
        <f t="shared" si="75"/>
        <v>0</v>
      </c>
      <c r="R16" s="80">
        <f t="shared" si="75"/>
        <v>0</v>
      </c>
      <c r="S16" s="80">
        <f t="shared" si="75"/>
        <v>0</v>
      </c>
      <c r="T16" s="80">
        <f t="shared" si="75"/>
        <v>0</v>
      </c>
      <c r="U16" s="80">
        <f t="shared" si="75"/>
        <v>0</v>
      </c>
      <c r="V16" s="80">
        <f t="shared" si="76"/>
        <v>0</v>
      </c>
      <c r="W16" s="80">
        <f t="shared" si="76"/>
        <v>0</v>
      </c>
      <c r="X16" s="80">
        <f t="shared" si="76"/>
        <v>0</v>
      </c>
      <c r="Y16" s="80">
        <f t="shared" si="76"/>
        <v>0</v>
      </c>
      <c r="Z16" s="80">
        <f t="shared" si="76"/>
        <v>0</v>
      </c>
      <c r="AA16" s="80">
        <f t="shared" si="76"/>
        <v>0</v>
      </c>
      <c r="AB16" s="80">
        <f t="shared" si="76"/>
        <v>0</v>
      </c>
      <c r="AC16" s="80">
        <f t="shared" si="76"/>
        <v>0</v>
      </c>
      <c r="AD16" s="80">
        <f t="shared" si="76"/>
        <v>0</v>
      </c>
      <c r="AE16" s="80">
        <f t="shared" si="76"/>
        <v>0</v>
      </c>
      <c r="AF16" s="80">
        <f t="shared" si="77"/>
        <v>0</v>
      </c>
      <c r="AG16" s="80">
        <f t="shared" si="77"/>
        <v>0</v>
      </c>
      <c r="AH16" s="80">
        <f t="shared" si="77"/>
        <v>0</v>
      </c>
      <c r="AI16" s="80">
        <f t="shared" si="77"/>
        <v>0</v>
      </c>
      <c r="AJ16" s="80">
        <f t="shared" si="77"/>
        <v>0</v>
      </c>
      <c r="AK16" s="80">
        <f t="shared" si="77"/>
        <v>0</v>
      </c>
      <c r="AL16" s="80">
        <f t="shared" si="77"/>
        <v>0</v>
      </c>
      <c r="AM16" s="80">
        <f t="shared" si="77"/>
        <v>0</v>
      </c>
      <c r="AN16" s="80">
        <f t="shared" si="77"/>
        <v>0</v>
      </c>
      <c r="AO16" s="80">
        <f t="shared" si="77"/>
        <v>0</v>
      </c>
      <c r="AP16" s="80">
        <f t="shared" si="78"/>
        <v>0</v>
      </c>
      <c r="AQ16" s="80">
        <f t="shared" si="78"/>
        <v>0</v>
      </c>
      <c r="AR16" s="80">
        <f t="shared" si="78"/>
        <v>0</v>
      </c>
      <c r="AS16" s="80">
        <f t="shared" si="78"/>
        <v>0</v>
      </c>
      <c r="AT16" s="80">
        <f t="shared" si="78"/>
        <v>0</v>
      </c>
      <c r="AU16" s="80">
        <f t="shared" si="78"/>
        <v>0</v>
      </c>
      <c r="AV16" s="80">
        <f t="shared" si="78"/>
        <v>0</v>
      </c>
      <c r="AW16" s="80">
        <f t="shared" si="78"/>
        <v>0</v>
      </c>
      <c r="AX16" s="80">
        <f t="shared" si="78"/>
        <v>0</v>
      </c>
      <c r="AY16" s="80">
        <f t="shared" si="78"/>
        <v>0</v>
      </c>
      <c r="AZ16" s="80">
        <f t="shared" si="79"/>
        <v>0</v>
      </c>
      <c r="BA16" s="80">
        <f t="shared" si="79"/>
        <v>0</v>
      </c>
      <c r="BB16" s="80">
        <f t="shared" si="79"/>
        <v>0</v>
      </c>
      <c r="BC16" s="80">
        <f t="shared" si="79"/>
        <v>0</v>
      </c>
      <c r="BD16" s="80">
        <f t="shared" si="79"/>
        <v>0</v>
      </c>
      <c r="BE16" s="80">
        <f t="shared" si="79"/>
        <v>0.2</v>
      </c>
      <c r="BF16" s="80">
        <f t="shared" si="79"/>
        <v>0.2</v>
      </c>
      <c r="BG16" s="80">
        <f t="shared" si="79"/>
        <v>2.2000000000000002</v>
      </c>
      <c r="BH16" s="80">
        <f t="shared" si="79"/>
        <v>2.2000000000000002</v>
      </c>
      <c r="BI16" s="80">
        <f t="shared" si="79"/>
        <v>7.4</v>
      </c>
      <c r="BJ16" s="80">
        <f t="shared" si="80"/>
        <v>7.8</v>
      </c>
      <c r="BK16" s="80">
        <f t="shared" si="80"/>
        <v>9.8000000000000007</v>
      </c>
      <c r="BL16" s="80">
        <f t="shared" si="80"/>
        <v>8.6</v>
      </c>
      <c r="BM16" s="80">
        <f t="shared" si="80"/>
        <v>9</v>
      </c>
      <c r="BN16" s="80">
        <f t="shared" si="80"/>
        <v>6.2</v>
      </c>
      <c r="BO16" s="80">
        <f t="shared" si="80"/>
        <v>7</v>
      </c>
      <c r="BP16" s="80">
        <f t="shared" si="80"/>
        <v>5.6</v>
      </c>
      <c r="BQ16" s="80">
        <f t="shared" si="80"/>
        <v>5.8</v>
      </c>
      <c r="BR16" s="80">
        <f t="shared" si="80"/>
        <v>6.4</v>
      </c>
      <c r="BS16" s="80">
        <f t="shared" si="80"/>
        <v>4.5999999999999996</v>
      </c>
      <c r="BT16" s="80">
        <f t="shared" si="81"/>
        <v>5.8</v>
      </c>
      <c r="BU16" s="80">
        <f t="shared" si="81"/>
        <v>6.2</v>
      </c>
      <c r="BV16" s="80">
        <f t="shared" si="81"/>
        <v>6.2</v>
      </c>
      <c r="BW16" s="80">
        <f t="shared" si="81"/>
        <v>5.4</v>
      </c>
      <c r="BX16" s="80">
        <f t="shared" si="81"/>
        <v>5.8</v>
      </c>
      <c r="BY16" s="80">
        <f t="shared" si="81"/>
        <v>4.4000000000000004</v>
      </c>
      <c r="BZ16" s="80">
        <f t="shared" si="81"/>
        <v>3.6</v>
      </c>
      <c r="CA16" s="80">
        <f t="shared" si="81"/>
        <v>3</v>
      </c>
      <c r="CB16" s="80">
        <f t="shared" si="81"/>
        <v>3.2</v>
      </c>
      <c r="CC16" s="80">
        <f t="shared" si="81"/>
        <v>2.6</v>
      </c>
      <c r="CD16" s="80">
        <f t="shared" si="82"/>
        <v>1.6</v>
      </c>
      <c r="CE16" s="80">
        <f t="shared" si="82"/>
        <v>1.6</v>
      </c>
      <c r="CF16" s="80">
        <f t="shared" si="82"/>
        <v>1.2</v>
      </c>
      <c r="CG16" s="80">
        <f t="shared" si="82"/>
        <v>0.8</v>
      </c>
      <c r="CH16" s="80">
        <f t="shared" si="82"/>
        <v>0.4</v>
      </c>
      <c r="CI16" s="80">
        <f t="shared" si="82"/>
        <v>0.2</v>
      </c>
      <c r="CJ16" s="80">
        <f t="shared" si="82"/>
        <v>0</v>
      </c>
      <c r="CK16" s="80">
        <f t="shared" si="82"/>
        <v>0.2</v>
      </c>
      <c r="CL16" s="80">
        <f t="shared" si="82"/>
        <v>0.2</v>
      </c>
      <c r="CM16" s="80">
        <f t="shared" si="82"/>
        <v>0.2</v>
      </c>
      <c r="CN16" s="80">
        <f t="shared" si="83"/>
        <v>0.2</v>
      </c>
      <c r="CO16" s="80">
        <f t="shared" si="83"/>
        <v>0.2</v>
      </c>
      <c r="CP16" s="80">
        <f t="shared" si="83"/>
        <v>0</v>
      </c>
      <c r="CQ16" s="80">
        <f t="shared" si="83"/>
        <v>0</v>
      </c>
      <c r="CR16" s="80">
        <f t="shared" si="83"/>
        <v>0</v>
      </c>
      <c r="CS16" s="80">
        <f t="shared" si="83"/>
        <v>0.2</v>
      </c>
      <c r="CT16" s="80">
        <f t="shared" si="83"/>
        <v>0.4</v>
      </c>
      <c r="CU16" s="80">
        <f t="shared" si="83"/>
        <v>0.4</v>
      </c>
      <c r="CV16" s="80">
        <f t="shared" si="83"/>
        <v>0.4</v>
      </c>
      <c r="CW16" s="80">
        <f t="shared" si="83"/>
        <v>0.4</v>
      </c>
      <c r="CX16" s="80">
        <f t="shared" si="84"/>
        <v>0.2</v>
      </c>
      <c r="CY16" s="80">
        <f t="shared" si="84"/>
        <v>0</v>
      </c>
      <c r="CZ16" s="80">
        <f t="shared" si="84"/>
        <v>0</v>
      </c>
      <c r="DA16" s="80">
        <f t="shared" si="84"/>
        <v>0</v>
      </c>
      <c r="DB16" s="80">
        <f t="shared" si="84"/>
        <v>0</v>
      </c>
      <c r="DC16" s="80">
        <f t="shared" si="84"/>
        <v>0</v>
      </c>
      <c r="DD16" s="80">
        <f t="shared" si="84"/>
        <v>0</v>
      </c>
      <c r="DE16" s="80">
        <f t="shared" si="84"/>
        <v>0</v>
      </c>
      <c r="DF16" s="80">
        <f t="shared" si="84"/>
        <v>0</v>
      </c>
      <c r="DG16" s="80">
        <f t="shared" si="84"/>
        <v>0</v>
      </c>
      <c r="DH16" s="80">
        <f t="shared" si="85"/>
        <v>0</v>
      </c>
      <c r="DI16" s="80">
        <f t="shared" si="85"/>
        <v>0</v>
      </c>
      <c r="DJ16" s="80">
        <f t="shared" si="85"/>
        <v>0</v>
      </c>
      <c r="DK16" s="80">
        <f t="shared" si="85"/>
        <v>0.2</v>
      </c>
      <c r="DL16" s="80">
        <f t="shared" si="85"/>
        <v>0.6</v>
      </c>
      <c r="DM16" s="80">
        <f t="shared" si="85"/>
        <v>0.6</v>
      </c>
      <c r="DN16" s="80">
        <f t="shared" si="85"/>
        <v>0.6</v>
      </c>
      <c r="DO16" s="80">
        <f t="shared" si="85"/>
        <v>0.6</v>
      </c>
      <c r="DP16" s="80">
        <f t="shared" si="85"/>
        <v>0.4</v>
      </c>
      <c r="DQ16" s="80">
        <f t="shared" si="85"/>
        <v>0</v>
      </c>
      <c r="DR16" s="80">
        <f t="shared" si="86"/>
        <v>0</v>
      </c>
      <c r="DS16" s="80">
        <f t="shared" si="86"/>
        <v>0</v>
      </c>
      <c r="DT16" s="80">
        <f t="shared" si="86"/>
        <v>0</v>
      </c>
      <c r="DU16" s="80">
        <f t="shared" si="86"/>
        <v>0</v>
      </c>
      <c r="DV16" s="80">
        <f t="shared" si="86"/>
        <v>0</v>
      </c>
      <c r="DW16" s="80">
        <f t="shared" si="86"/>
        <v>0</v>
      </c>
      <c r="DX16" s="80">
        <f t="shared" si="86"/>
        <v>0</v>
      </c>
      <c r="DY16" s="80">
        <f t="shared" si="86"/>
        <v>0</v>
      </c>
      <c r="DZ16" s="80">
        <f t="shared" si="86"/>
        <v>0</v>
      </c>
      <c r="EA16" s="80">
        <f t="shared" si="86"/>
        <v>0</v>
      </c>
      <c r="EB16" s="80">
        <f t="shared" si="87"/>
        <v>0</v>
      </c>
      <c r="EC16" s="80">
        <f t="shared" si="87"/>
        <v>0</v>
      </c>
      <c r="ED16" s="80">
        <f t="shared" si="87"/>
        <v>0</v>
      </c>
      <c r="EE16" s="80">
        <f t="shared" si="87"/>
        <v>0</v>
      </c>
      <c r="EF16" s="80">
        <f t="shared" si="87"/>
        <v>0</v>
      </c>
      <c r="EG16" s="80">
        <f t="shared" si="87"/>
        <v>0</v>
      </c>
      <c r="EH16" s="80">
        <f t="shared" si="87"/>
        <v>0</v>
      </c>
      <c r="EI16" s="80">
        <f t="shared" si="87"/>
        <v>0</v>
      </c>
      <c r="EJ16" s="80">
        <f t="shared" si="87"/>
        <v>0</v>
      </c>
      <c r="EK16" s="80">
        <f t="shared" si="87"/>
        <v>0</v>
      </c>
      <c r="EL16" s="80">
        <f t="shared" si="88"/>
        <v>0</v>
      </c>
      <c r="EM16" s="80">
        <f t="shared" si="88"/>
        <v>0</v>
      </c>
      <c r="EN16" s="80">
        <f t="shared" si="88"/>
        <v>0</v>
      </c>
      <c r="EO16" s="80">
        <f t="shared" si="88"/>
        <v>0</v>
      </c>
      <c r="EP16" s="80">
        <f t="shared" si="88"/>
        <v>0</v>
      </c>
      <c r="EQ16" s="80">
        <f t="shared" si="88"/>
        <v>0</v>
      </c>
      <c r="ER16" s="80">
        <f t="shared" si="88"/>
        <v>0</v>
      </c>
      <c r="ES16" s="80">
        <f t="shared" si="88"/>
        <v>0</v>
      </c>
      <c r="ET16" s="80">
        <f t="shared" si="88"/>
        <v>0</v>
      </c>
      <c r="EU16" s="80">
        <f t="shared" si="88"/>
        <v>0</v>
      </c>
      <c r="EV16" s="80">
        <f t="shared" si="89"/>
        <v>0</v>
      </c>
      <c r="EW16" s="80">
        <f t="shared" si="89"/>
        <v>0</v>
      </c>
      <c r="EX16" s="80">
        <f t="shared" si="89"/>
        <v>0</v>
      </c>
      <c r="EY16" s="80">
        <f t="shared" si="89"/>
        <v>0</v>
      </c>
      <c r="EZ16" s="80">
        <f t="shared" si="89"/>
        <v>0</v>
      </c>
      <c r="FA16" s="80">
        <f t="shared" si="89"/>
        <v>0</v>
      </c>
      <c r="FB16" s="80">
        <f t="shared" si="89"/>
        <v>0</v>
      </c>
      <c r="FC16" s="80">
        <f t="shared" si="89"/>
        <v>0</v>
      </c>
      <c r="FD16" s="80">
        <f t="shared" si="89"/>
        <v>0</v>
      </c>
      <c r="FE16" s="80">
        <f t="shared" si="89"/>
        <v>0</v>
      </c>
      <c r="FF16" s="80">
        <f t="shared" si="90"/>
        <v>0</v>
      </c>
      <c r="FG16" s="80">
        <f t="shared" si="90"/>
        <v>0</v>
      </c>
      <c r="FH16" s="80">
        <f t="shared" si="90"/>
        <v>0</v>
      </c>
      <c r="FI16" s="80">
        <f t="shared" si="90"/>
        <v>0</v>
      </c>
      <c r="FJ16" s="80">
        <f t="shared" si="90"/>
        <v>0</v>
      </c>
      <c r="FK16" s="80" t="e">
        <f t="shared" si="90"/>
        <v>#N/A</v>
      </c>
      <c r="FL16" s="80" t="e">
        <f t="shared" si="90"/>
        <v>#N/A</v>
      </c>
      <c r="FM16" s="80" t="e">
        <f t="shared" si="90"/>
        <v>#N/A</v>
      </c>
      <c r="FN16" s="80" t="e">
        <f t="shared" si="90"/>
        <v>#N/A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>
        <f t="shared" ca="1" si="91"/>
        <v>0</v>
      </c>
      <c r="FX16" s="10">
        <f t="shared" ca="1" si="61"/>
        <v>0</v>
      </c>
      <c r="FY16" s="10" t="b">
        <f t="shared" ca="1" si="73"/>
        <v>0</v>
      </c>
      <c r="FZ16" s="10">
        <f t="array" ref="FZ16">MAX(IF(ISNA(L16:EE16),"",L16:EE16))</f>
        <v>9.8000000000000007</v>
      </c>
      <c r="GA16" s="52">
        <f t="shared" ca="1" si="74"/>
        <v>0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>
        <f t="shared" ca="1" si="66"/>
        <v>141</v>
      </c>
      <c r="GF16">
        <f t="shared" ca="1" si="67"/>
        <v>400000</v>
      </c>
      <c r="GG16">
        <f t="shared" ca="1" si="68"/>
        <v>0</v>
      </c>
      <c r="GH16">
        <f t="shared" ca="1" si="69"/>
        <v>0</v>
      </c>
      <c r="GI16">
        <f t="shared" ca="1" si="70"/>
        <v>0</v>
      </c>
      <c r="GJ16">
        <f t="shared" ca="1" si="71"/>
        <v>0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>
      <c r="A17">
        <f t="shared" si="37"/>
        <v>194</v>
      </c>
      <c r="B17" s="81">
        <f>VLOOKUP(F17,Countries!$D$5:$F$254,3,FALSE)</f>
        <v>5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>
        <f t="shared" ca="1" si="39"/>
        <v>103</v>
      </c>
      <c r="H17" s="81">
        <f t="shared" ca="1" si="40"/>
        <v>0</v>
      </c>
      <c r="I17" s="100" t="str">
        <f t="shared" si="41"/>
        <v>Grand Princess</v>
      </c>
      <c r="J17" s="80">
        <f t="shared" si="42"/>
        <v>0</v>
      </c>
      <c r="K17" s="80">
        <f t="shared" si="43"/>
        <v>0</v>
      </c>
      <c r="L17" s="80" t="e">
        <f t="shared" si="75"/>
        <v>#N/A</v>
      </c>
      <c r="M17" s="80" t="e">
        <f t="shared" si="75"/>
        <v>#N/A</v>
      </c>
      <c r="N17" s="80" t="e">
        <f t="shared" si="75"/>
        <v>#N/A</v>
      </c>
      <c r="O17" s="80">
        <f t="shared" si="75"/>
        <v>0</v>
      </c>
      <c r="P17" s="80">
        <f t="shared" si="75"/>
        <v>0</v>
      </c>
      <c r="Q17" s="80">
        <f t="shared" si="75"/>
        <v>0</v>
      </c>
      <c r="R17" s="80">
        <f t="shared" si="75"/>
        <v>0</v>
      </c>
      <c r="S17" s="80">
        <f t="shared" si="75"/>
        <v>0</v>
      </c>
      <c r="T17" s="80">
        <f t="shared" si="75"/>
        <v>0</v>
      </c>
      <c r="U17" s="80">
        <f t="shared" si="75"/>
        <v>0</v>
      </c>
      <c r="V17" s="80">
        <f t="shared" si="76"/>
        <v>0</v>
      </c>
      <c r="W17" s="80">
        <f t="shared" si="76"/>
        <v>0</v>
      </c>
      <c r="X17" s="80">
        <f t="shared" si="76"/>
        <v>0</v>
      </c>
      <c r="Y17" s="80">
        <f t="shared" si="76"/>
        <v>0</v>
      </c>
      <c r="Z17" s="80">
        <f t="shared" si="76"/>
        <v>0</v>
      </c>
      <c r="AA17" s="80">
        <f t="shared" si="76"/>
        <v>0</v>
      </c>
      <c r="AB17" s="80">
        <f t="shared" si="76"/>
        <v>0</v>
      </c>
      <c r="AC17" s="80">
        <f t="shared" si="76"/>
        <v>0</v>
      </c>
      <c r="AD17" s="80">
        <f t="shared" si="76"/>
        <v>0</v>
      </c>
      <c r="AE17" s="80">
        <f t="shared" si="76"/>
        <v>0</v>
      </c>
      <c r="AF17" s="80">
        <f t="shared" si="77"/>
        <v>0</v>
      </c>
      <c r="AG17" s="80">
        <f t="shared" si="77"/>
        <v>0</v>
      </c>
      <c r="AH17" s="80">
        <f t="shared" si="77"/>
        <v>0</v>
      </c>
      <c r="AI17" s="80">
        <f t="shared" si="77"/>
        <v>0</v>
      </c>
      <c r="AJ17" s="80">
        <f t="shared" si="77"/>
        <v>0</v>
      </c>
      <c r="AK17" s="80">
        <f t="shared" si="77"/>
        <v>0</v>
      </c>
      <c r="AL17" s="80">
        <f t="shared" si="77"/>
        <v>0</v>
      </c>
      <c r="AM17" s="80">
        <f t="shared" si="77"/>
        <v>0</v>
      </c>
      <c r="AN17" s="80">
        <f t="shared" si="77"/>
        <v>0</v>
      </c>
      <c r="AO17" s="80">
        <f t="shared" si="77"/>
        <v>0</v>
      </c>
      <c r="AP17" s="80">
        <f t="shared" si="78"/>
        <v>0</v>
      </c>
      <c r="AQ17" s="80">
        <f t="shared" si="78"/>
        <v>0</v>
      </c>
      <c r="AR17" s="80">
        <f t="shared" si="78"/>
        <v>0</v>
      </c>
      <c r="AS17" s="80">
        <f t="shared" si="78"/>
        <v>0</v>
      </c>
      <c r="AT17" s="80">
        <f t="shared" si="78"/>
        <v>0</v>
      </c>
      <c r="AU17" s="80">
        <f t="shared" si="78"/>
        <v>0</v>
      </c>
      <c r="AV17" s="80">
        <f t="shared" si="78"/>
        <v>0</v>
      </c>
      <c r="AW17" s="80">
        <f t="shared" si="78"/>
        <v>0</v>
      </c>
      <c r="AX17" s="80">
        <f t="shared" si="78"/>
        <v>0</v>
      </c>
      <c r="AY17" s="80">
        <f t="shared" si="78"/>
        <v>0</v>
      </c>
      <c r="AZ17" s="80">
        <f t="shared" si="79"/>
        <v>0</v>
      </c>
      <c r="BA17" s="80">
        <f t="shared" si="79"/>
        <v>0</v>
      </c>
      <c r="BB17" s="80">
        <f t="shared" si="79"/>
        <v>0</v>
      </c>
      <c r="BC17" s="80">
        <f t="shared" si="79"/>
        <v>0</v>
      </c>
      <c r="BD17" s="80">
        <f t="shared" si="79"/>
        <v>0</v>
      </c>
      <c r="BE17" s="80">
        <f t="shared" si="79"/>
        <v>0</v>
      </c>
      <c r="BF17" s="80">
        <f t="shared" si="79"/>
        <v>0</v>
      </c>
      <c r="BG17" s="80">
        <f t="shared" si="79"/>
        <v>0</v>
      </c>
      <c r="BH17" s="80">
        <f t="shared" si="79"/>
        <v>0</v>
      </c>
      <c r="BI17" s="80">
        <f t="shared" si="79"/>
        <v>0</v>
      </c>
      <c r="BJ17" s="80">
        <f t="shared" si="80"/>
        <v>0</v>
      </c>
      <c r="BK17" s="80">
        <f t="shared" si="80"/>
        <v>0</v>
      </c>
      <c r="BL17" s="80">
        <f t="shared" si="80"/>
        <v>4</v>
      </c>
      <c r="BM17" s="80">
        <f t="shared" si="80"/>
        <v>4.2</v>
      </c>
      <c r="BN17" s="80">
        <f t="shared" si="80"/>
        <v>4.2</v>
      </c>
      <c r="BO17" s="80">
        <f t="shared" si="80"/>
        <v>4.4000000000000004</v>
      </c>
      <c r="BP17" s="80">
        <f t="shared" si="80"/>
        <v>4.5999999999999996</v>
      </c>
      <c r="BQ17" s="80">
        <f t="shared" si="80"/>
        <v>0.6</v>
      </c>
      <c r="BR17" s="80">
        <f t="shared" si="80"/>
        <v>1.8</v>
      </c>
      <c r="BS17" s="80">
        <f t="shared" si="80"/>
        <v>1.4</v>
      </c>
      <c r="BT17" s="80">
        <f t="shared" si="81"/>
        <v>1.2</v>
      </c>
      <c r="BU17" s="80">
        <f t="shared" si="81"/>
        <v>1</v>
      </c>
      <c r="BV17" s="80">
        <f t="shared" si="81"/>
        <v>1</v>
      </c>
      <c r="BW17" s="80">
        <f t="shared" si="81"/>
        <v>-0.4</v>
      </c>
      <c r="BX17" s="80">
        <f t="shared" si="81"/>
        <v>15</v>
      </c>
      <c r="BY17" s="80">
        <f t="shared" si="81"/>
        <v>15</v>
      </c>
      <c r="BZ17" s="80">
        <f t="shared" si="81"/>
        <v>15</v>
      </c>
      <c r="CA17" s="80">
        <f t="shared" si="81"/>
        <v>15</v>
      </c>
      <c r="CB17" s="80">
        <f t="shared" si="81"/>
        <v>15</v>
      </c>
      <c r="CC17" s="80">
        <f t="shared" si="81"/>
        <v>0</v>
      </c>
      <c r="CD17" s="80">
        <f t="shared" si="82"/>
        <v>0</v>
      </c>
      <c r="CE17" s="80">
        <f t="shared" si="82"/>
        <v>0</v>
      </c>
      <c r="CF17" s="80">
        <f t="shared" si="82"/>
        <v>0</v>
      </c>
      <c r="CG17" s="80">
        <f t="shared" si="82"/>
        <v>0</v>
      </c>
      <c r="CH17" s="80">
        <f t="shared" si="82"/>
        <v>0</v>
      </c>
      <c r="CI17" s="80">
        <f t="shared" si="82"/>
        <v>0</v>
      </c>
      <c r="CJ17" s="80">
        <f t="shared" si="82"/>
        <v>0</v>
      </c>
      <c r="CK17" s="80">
        <f t="shared" si="82"/>
        <v>0</v>
      </c>
      <c r="CL17" s="80">
        <f t="shared" si="82"/>
        <v>0</v>
      </c>
      <c r="CM17" s="80">
        <f t="shared" si="82"/>
        <v>0</v>
      </c>
      <c r="CN17" s="80">
        <f t="shared" si="83"/>
        <v>0</v>
      </c>
      <c r="CO17" s="80">
        <f t="shared" si="83"/>
        <v>0</v>
      </c>
      <c r="CP17" s="80">
        <f t="shared" si="83"/>
        <v>0</v>
      </c>
      <c r="CQ17" s="80">
        <f t="shared" si="83"/>
        <v>0</v>
      </c>
      <c r="CR17" s="80">
        <f t="shared" si="83"/>
        <v>0</v>
      </c>
      <c r="CS17" s="80">
        <f t="shared" si="83"/>
        <v>0</v>
      </c>
      <c r="CT17" s="80">
        <f t="shared" si="83"/>
        <v>0</v>
      </c>
      <c r="CU17" s="80">
        <f t="shared" si="83"/>
        <v>0</v>
      </c>
      <c r="CV17" s="80">
        <f t="shared" si="83"/>
        <v>0</v>
      </c>
      <c r="CW17" s="80">
        <f t="shared" si="83"/>
        <v>0</v>
      </c>
      <c r="CX17" s="80">
        <f t="shared" si="84"/>
        <v>0</v>
      </c>
      <c r="CY17" s="80">
        <f t="shared" si="84"/>
        <v>0</v>
      </c>
      <c r="CZ17" s="80">
        <f t="shared" si="84"/>
        <v>0</v>
      </c>
      <c r="DA17" s="80">
        <f t="shared" si="84"/>
        <v>0</v>
      </c>
      <c r="DB17" s="80">
        <f t="shared" si="84"/>
        <v>0</v>
      </c>
      <c r="DC17" s="80">
        <f t="shared" si="84"/>
        <v>0</v>
      </c>
      <c r="DD17" s="80">
        <f t="shared" si="84"/>
        <v>0</v>
      </c>
      <c r="DE17" s="80">
        <f t="shared" si="84"/>
        <v>0</v>
      </c>
      <c r="DF17" s="80">
        <f t="shared" si="84"/>
        <v>0</v>
      </c>
      <c r="DG17" s="80">
        <f t="shared" si="84"/>
        <v>0</v>
      </c>
      <c r="DH17" s="80">
        <f t="shared" si="85"/>
        <v>0</v>
      </c>
      <c r="DI17" s="80">
        <f t="shared" si="85"/>
        <v>0</v>
      </c>
      <c r="DJ17" s="80">
        <f t="shared" si="85"/>
        <v>0</v>
      </c>
      <c r="DK17" s="80">
        <f t="shared" si="85"/>
        <v>0</v>
      </c>
      <c r="DL17" s="80">
        <f t="shared" si="85"/>
        <v>0</v>
      </c>
      <c r="DM17" s="80">
        <f t="shared" si="85"/>
        <v>0</v>
      </c>
      <c r="DN17" s="80">
        <f t="shared" si="85"/>
        <v>0</v>
      </c>
      <c r="DO17" s="80">
        <f t="shared" si="85"/>
        <v>0</v>
      </c>
      <c r="DP17" s="80">
        <f t="shared" si="85"/>
        <v>0</v>
      </c>
      <c r="DQ17" s="80">
        <f t="shared" si="85"/>
        <v>0</v>
      </c>
      <c r="DR17" s="80">
        <f t="shared" si="86"/>
        <v>0</v>
      </c>
      <c r="DS17" s="80">
        <f t="shared" si="86"/>
        <v>0</v>
      </c>
      <c r="DT17" s="80">
        <f t="shared" si="86"/>
        <v>0</v>
      </c>
      <c r="DU17" s="80">
        <f t="shared" si="86"/>
        <v>0</v>
      </c>
      <c r="DV17" s="80">
        <f t="shared" si="86"/>
        <v>0</v>
      </c>
      <c r="DW17" s="80">
        <f t="shared" si="86"/>
        <v>0</v>
      </c>
      <c r="DX17" s="80">
        <f t="shared" si="86"/>
        <v>0</v>
      </c>
      <c r="DY17" s="80">
        <f t="shared" si="86"/>
        <v>0</v>
      </c>
      <c r="DZ17" s="80">
        <f t="shared" si="86"/>
        <v>0</v>
      </c>
      <c r="EA17" s="80">
        <f t="shared" si="86"/>
        <v>0</v>
      </c>
      <c r="EB17" s="80">
        <f t="shared" si="87"/>
        <v>0</v>
      </c>
      <c r="EC17" s="80">
        <f t="shared" si="87"/>
        <v>0</v>
      </c>
      <c r="ED17" s="80">
        <f t="shared" si="87"/>
        <v>0</v>
      </c>
      <c r="EE17" s="80">
        <f t="shared" si="87"/>
        <v>0</v>
      </c>
      <c r="EF17" s="80">
        <f t="shared" si="87"/>
        <v>0</v>
      </c>
      <c r="EG17" s="80">
        <f t="shared" si="87"/>
        <v>0</v>
      </c>
      <c r="EH17" s="80">
        <f t="shared" si="87"/>
        <v>0</v>
      </c>
      <c r="EI17" s="80">
        <f t="shared" si="87"/>
        <v>0</v>
      </c>
      <c r="EJ17" s="80">
        <f t="shared" si="87"/>
        <v>0</v>
      </c>
      <c r="EK17" s="80">
        <f t="shared" si="87"/>
        <v>0</v>
      </c>
      <c r="EL17" s="80">
        <f t="shared" si="88"/>
        <v>0</v>
      </c>
      <c r="EM17" s="80">
        <f t="shared" si="88"/>
        <v>0</v>
      </c>
      <c r="EN17" s="80">
        <f t="shared" si="88"/>
        <v>0</v>
      </c>
      <c r="EO17" s="80">
        <f t="shared" si="88"/>
        <v>0</v>
      </c>
      <c r="EP17" s="80">
        <f t="shared" si="88"/>
        <v>0</v>
      </c>
      <c r="EQ17" s="80">
        <f t="shared" si="88"/>
        <v>0</v>
      </c>
      <c r="ER17" s="80">
        <f t="shared" si="88"/>
        <v>0</v>
      </c>
      <c r="ES17" s="80">
        <f t="shared" si="88"/>
        <v>0</v>
      </c>
      <c r="ET17" s="80">
        <f t="shared" si="88"/>
        <v>0</v>
      </c>
      <c r="EU17" s="80">
        <f t="shared" si="88"/>
        <v>0</v>
      </c>
      <c r="EV17" s="80">
        <f t="shared" si="89"/>
        <v>0</v>
      </c>
      <c r="EW17" s="80">
        <f t="shared" si="89"/>
        <v>0</v>
      </c>
      <c r="EX17" s="80">
        <f t="shared" si="89"/>
        <v>0</v>
      </c>
      <c r="EY17" s="80">
        <f t="shared" si="89"/>
        <v>0</v>
      </c>
      <c r="EZ17" s="80">
        <f t="shared" si="89"/>
        <v>0</v>
      </c>
      <c r="FA17" s="80">
        <f t="shared" si="89"/>
        <v>0</v>
      </c>
      <c r="FB17" s="80">
        <f t="shared" si="89"/>
        <v>0</v>
      </c>
      <c r="FC17" s="80">
        <f t="shared" si="89"/>
        <v>0</v>
      </c>
      <c r="FD17" s="80">
        <f t="shared" si="89"/>
        <v>0</v>
      </c>
      <c r="FE17" s="80">
        <f t="shared" si="89"/>
        <v>0</v>
      </c>
      <c r="FF17" s="80">
        <f t="shared" si="90"/>
        <v>0</v>
      </c>
      <c r="FG17" s="80">
        <f t="shared" si="90"/>
        <v>0</v>
      </c>
      <c r="FH17" s="80">
        <f t="shared" si="90"/>
        <v>0</v>
      </c>
      <c r="FI17" s="80">
        <f t="shared" si="90"/>
        <v>0</v>
      </c>
      <c r="FJ17" s="80">
        <f t="shared" si="90"/>
        <v>0</v>
      </c>
      <c r="FK17" s="80" t="e">
        <f t="shared" si="90"/>
        <v>#N/A</v>
      </c>
      <c r="FL17" s="80" t="e">
        <f t="shared" si="90"/>
        <v>#N/A</v>
      </c>
      <c r="FM17" s="80" t="e">
        <f t="shared" si="90"/>
        <v>#N/A</v>
      </c>
      <c r="FN17" s="80" t="e">
        <f t="shared" si="90"/>
        <v>#N/A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>
        <f t="shared" ca="1" si="91"/>
        <v>0</v>
      </c>
      <c r="FX17" s="10">
        <f t="shared" ca="1" si="61"/>
        <v>0</v>
      </c>
      <c r="FY17" s="10" t="b">
        <f t="shared" ca="1" si="73"/>
        <v>0</v>
      </c>
      <c r="FZ17" s="10">
        <f t="array" ref="FZ17">MAX(IF(ISNA(L17:FN17),"",L17:FN17))</f>
        <v>15</v>
      </c>
      <c r="GA17" s="52">
        <f t="shared" ca="1" si="74"/>
        <v>0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>
        <f t="shared" ca="1" si="66"/>
        <v>103</v>
      </c>
      <c r="GF17" s="10">
        <f t="shared" ca="1" si="67"/>
        <v>5000</v>
      </c>
      <c r="GG17" s="10">
        <f t="shared" ca="1" si="68"/>
        <v>0</v>
      </c>
      <c r="GH17" s="10">
        <f t="shared" ca="1" si="69"/>
        <v>0</v>
      </c>
      <c r="GI17" s="10">
        <f t="shared" ca="1" si="70"/>
        <v>0</v>
      </c>
      <c r="GJ17" s="10">
        <f t="shared" ca="1" si="71"/>
        <v>0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>
      <c r="A18">
        <f t="shared" si="37"/>
        <v>250</v>
      </c>
      <c r="B18" s="81">
        <f>VLOOKUP(F18,Countries!$D$5:$F$254,3,FALSE)</f>
        <v>56000</v>
      </c>
      <c r="C18" s="86">
        <f t="shared" ca="1" si="38"/>
        <v>0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>
        <f t="shared" ca="1" si="39"/>
        <v>30</v>
      </c>
      <c r="H18" s="81">
        <f t="shared" ca="1" si="40"/>
        <v>0</v>
      </c>
      <c r="I18" s="100" t="str">
        <f t="shared" si="41"/>
        <v>Northern Mariana Islands</v>
      </c>
      <c r="J18" s="80">
        <f t="shared" si="42"/>
        <v>0</v>
      </c>
      <c r="K18" s="80">
        <f t="shared" si="43"/>
        <v>0</v>
      </c>
      <c r="L18" s="80" t="e">
        <f t="shared" si="75"/>
        <v>#N/A</v>
      </c>
      <c r="M18" s="80" t="e">
        <f t="shared" si="75"/>
        <v>#N/A</v>
      </c>
      <c r="N18" s="80" t="e">
        <f t="shared" si="75"/>
        <v>#N/A</v>
      </c>
      <c r="O18" s="80">
        <f t="shared" si="75"/>
        <v>0</v>
      </c>
      <c r="P18" s="80">
        <f t="shared" si="75"/>
        <v>0</v>
      </c>
      <c r="Q18" s="80">
        <f t="shared" si="75"/>
        <v>0</v>
      </c>
      <c r="R18" s="80">
        <f t="shared" si="75"/>
        <v>0</v>
      </c>
      <c r="S18" s="80">
        <f t="shared" si="75"/>
        <v>0</v>
      </c>
      <c r="T18" s="80">
        <f t="shared" si="75"/>
        <v>0</v>
      </c>
      <c r="U18" s="80">
        <f t="shared" si="75"/>
        <v>0</v>
      </c>
      <c r="V18" s="80">
        <f t="shared" si="76"/>
        <v>0</v>
      </c>
      <c r="W18" s="80">
        <f t="shared" si="76"/>
        <v>0</v>
      </c>
      <c r="X18" s="80">
        <f t="shared" si="76"/>
        <v>0</v>
      </c>
      <c r="Y18" s="80">
        <f t="shared" si="76"/>
        <v>0</v>
      </c>
      <c r="Z18" s="80">
        <f t="shared" si="76"/>
        <v>0</v>
      </c>
      <c r="AA18" s="80">
        <f t="shared" si="76"/>
        <v>0</v>
      </c>
      <c r="AB18" s="80">
        <f t="shared" si="76"/>
        <v>0</v>
      </c>
      <c r="AC18" s="80">
        <f t="shared" si="76"/>
        <v>0</v>
      </c>
      <c r="AD18" s="80">
        <f t="shared" si="76"/>
        <v>0</v>
      </c>
      <c r="AE18" s="80">
        <f t="shared" si="76"/>
        <v>0</v>
      </c>
      <c r="AF18" s="80">
        <f t="shared" si="77"/>
        <v>0</v>
      </c>
      <c r="AG18" s="80">
        <f t="shared" si="77"/>
        <v>0</v>
      </c>
      <c r="AH18" s="80">
        <f t="shared" si="77"/>
        <v>0</v>
      </c>
      <c r="AI18" s="80">
        <f t="shared" si="77"/>
        <v>0</v>
      </c>
      <c r="AJ18" s="80">
        <f t="shared" si="77"/>
        <v>0</v>
      </c>
      <c r="AK18" s="80">
        <f t="shared" si="77"/>
        <v>0</v>
      </c>
      <c r="AL18" s="80">
        <f t="shared" si="77"/>
        <v>0</v>
      </c>
      <c r="AM18" s="80">
        <f t="shared" si="77"/>
        <v>0</v>
      </c>
      <c r="AN18" s="80">
        <f t="shared" si="77"/>
        <v>0</v>
      </c>
      <c r="AO18" s="80">
        <f t="shared" si="77"/>
        <v>0</v>
      </c>
      <c r="AP18" s="80">
        <f t="shared" si="78"/>
        <v>0</v>
      </c>
      <c r="AQ18" s="80">
        <f t="shared" si="78"/>
        <v>0</v>
      </c>
      <c r="AR18" s="80">
        <f t="shared" si="78"/>
        <v>0</v>
      </c>
      <c r="AS18" s="80">
        <f t="shared" si="78"/>
        <v>0</v>
      </c>
      <c r="AT18" s="80">
        <f t="shared" si="78"/>
        <v>0</v>
      </c>
      <c r="AU18" s="80">
        <f t="shared" si="78"/>
        <v>0</v>
      </c>
      <c r="AV18" s="80">
        <f t="shared" si="78"/>
        <v>0</v>
      </c>
      <c r="AW18" s="80">
        <f t="shared" si="78"/>
        <v>0</v>
      </c>
      <c r="AX18" s="80">
        <f t="shared" si="78"/>
        <v>0</v>
      </c>
      <c r="AY18" s="80">
        <f t="shared" si="78"/>
        <v>0</v>
      </c>
      <c r="AZ18" s="80">
        <f t="shared" si="79"/>
        <v>0</v>
      </c>
      <c r="BA18" s="80">
        <f t="shared" si="79"/>
        <v>0</v>
      </c>
      <c r="BB18" s="80">
        <f t="shared" si="79"/>
        <v>0</v>
      </c>
      <c r="BC18" s="80">
        <f t="shared" si="79"/>
        <v>0</v>
      </c>
      <c r="BD18" s="80">
        <f t="shared" si="79"/>
        <v>0</v>
      </c>
      <c r="BE18" s="80">
        <f t="shared" si="79"/>
        <v>0</v>
      </c>
      <c r="BF18" s="80">
        <f t="shared" si="79"/>
        <v>0</v>
      </c>
      <c r="BG18" s="80">
        <f t="shared" si="79"/>
        <v>0</v>
      </c>
      <c r="BH18" s="80">
        <f t="shared" si="79"/>
        <v>0</v>
      </c>
      <c r="BI18" s="80">
        <f t="shared" si="79"/>
        <v>0</v>
      </c>
      <c r="BJ18" s="80">
        <f t="shared" si="80"/>
        <v>0</v>
      </c>
      <c r="BK18" s="80">
        <f t="shared" si="80"/>
        <v>0</v>
      </c>
      <c r="BL18" s="80">
        <f t="shared" si="80"/>
        <v>0</v>
      </c>
      <c r="BM18" s="80">
        <f t="shared" si="80"/>
        <v>0</v>
      </c>
      <c r="BN18" s="80">
        <f t="shared" si="80"/>
        <v>0</v>
      </c>
      <c r="BO18" s="80">
        <f t="shared" si="80"/>
        <v>0</v>
      </c>
      <c r="BP18" s="80">
        <f t="shared" si="80"/>
        <v>0</v>
      </c>
      <c r="BQ18" s="80">
        <f t="shared" si="80"/>
        <v>0</v>
      </c>
      <c r="BR18" s="80">
        <f t="shared" si="80"/>
        <v>0</v>
      </c>
      <c r="BS18" s="80">
        <f t="shared" si="80"/>
        <v>0</v>
      </c>
      <c r="BT18" s="80">
        <f t="shared" si="81"/>
        <v>0</v>
      </c>
      <c r="BU18" s="80">
        <f t="shared" si="81"/>
        <v>0</v>
      </c>
      <c r="BV18" s="80">
        <f t="shared" si="81"/>
        <v>0</v>
      </c>
      <c r="BW18" s="80">
        <f t="shared" si="81"/>
        <v>0</v>
      </c>
      <c r="BX18" s="80">
        <f t="shared" si="81"/>
        <v>0</v>
      </c>
      <c r="BY18" s="80">
        <f t="shared" si="81"/>
        <v>0</v>
      </c>
      <c r="BZ18" s="80">
        <f t="shared" si="81"/>
        <v>0</v>
      </c>
      <c r="CA18" s="80">
        <f t="shared" si="81"/>
        <v>0.4</v>
      </c>
      <c r="CB18" s="80">
        <f t="shared" si="81"/>
        <v>1.2</v>
      </c>
      <c r="CC18" s="80">
        <f t="shared" si="81"/>
        <v>1.2</v>
      </c>
      <c r="CD18" s="80">
        <f t="shared" si="82"/>
        <v>1.6</v>
      </c>
      <c r="CE18" s="80">
        <f t="shared" si="82"/>
        <v>1.6</v>
      </c>
      <c r="CF18" s="80">
        <f t="shared" si="82"/>
        <v>1.2</v>
      </c>
      <c r="CG18" s="80">
        <f t="shared" si="82"/>
        <v>0.4</v>
      </c>
      <c r="CH18" s="80">
        <f t="shared" si="82"/>
        <v>0.4</v>
      </c>
      <c r="CI18" s="80">
        <f t="shared" si="82"/>
        <v>0.6</v>
      </c>
      <c r="CJ18" s="80">
        <f t="shared" si="82"/>
        <v>0.6</v>
      </c>
      <c r="CK18" s="80">
        <f t="shared" si="82"/>
        <v>0.6</v>
      </c>
      <c r="CL18" s="80">
        <f t="shared" si="82"/>
        <v>0.6</v>
      </c>
      <c r="CM18" s="80">
        <f t="shared" si="82"/>
        <v>0.6</v>
      </c>
      <c r="CN18" s="80">
        <f t="shared" si="83"/>
        <v>0</v>
      </c>
      <c r="CO18" s="80">
        <f t="shared" si="83"/>
        <v>0</v>
      </c>
      <c r="CP18" s="80">
        <f t="shared" si="83"/>
        <v>0.4</v>
      </c>
      <c r="CQ18" s="80">
        <f t="shared" si="83"/>
        <v>0.4</v>
      </c>
      <c r="CR18" s="80">
        <f t="shared" si="83"/>
        <v>0.4</v>
      </c>
      <c r="CS18" s="80">
        <f t="shared" si="83"/>
        <v>0.6</v>
      </c>
      <c r="CT18" s="80">
        <f t="shared" si="83"/>
        <v>0.6</v>
      </c>
      <c r="CU18" s="80">
        <f t="shared" si="83"/>
        <v>0.2</v>
      </c>
      <c r="CV18" s="80">
        <f t="shared" si="83"/>
        <v>0.2</v>
      </c>
      <c r="CW18" s="80">
        <f t="shared" si="83"/>
        <v>0.2</v>
      </c>
      <c r="CX18" s="80">
        <f t="shared" si="84"/>
        <v>0</v>
      </c>
      <c r="CY18" s="80">
        <f t="shared" si="84"/>
        <v>0</v>
      </c>
      <c r="CZ18" s="80">
        <f t="shared" si="84"/>
        <v>0</v>
      </c>
      <c r="DA18" s="80">
        <f t="shared" si="84"/>
        <v>0</v>
      </c>
      <c r="DB18" s="80">
        <f t="shared" si="84"/>
        <v>0</v>
      </c>
      <c r="DC18" s="80">
        <f t="shared" si="84"/>
        <v>0</v>
      </c>
      <c r="DD18" s="80">
        <f t="shared" si="84"/>
        <v>0</v>
      </c>
      <c r="DE18" s="80">
        <f t="shared" si="84"/>
        <v>0</v>
      </c>
      <c r="DF18" s="80">
        <f t="shared" si="84"/>
        <v>0</v>
      </c>
      <c r="DG18" s="80">
        <f t="shared" si="84"/>
        <v>0</v>
      </c>
      <c r="DH18" s="80">
        <f t="shared" si="85"/>
        <v>0</v>
      </c>
      <c r="DI18" s="80">
        <f t="shared" si="85"/>
        <v>0</v>
      </c>
      <c r="DJ18" s="80">
        <f t="shared" si="85"/>
        <v>0</v>
      </c>
      <c r="DK18" s="80">
        <f t="shared" si="85"/>
        <v>0.2</v>
      </c>
      <c r="DL18" s="80">
        <f t="shared" si="85"/>
        <v>0.2</v>
      </c>
      <c r="DM18" s="80">
        <f t="shared" si="85"/>
        <v>0.2</v>
      </c>
      <c r="DN18" s="80">
        <f t="shared" si="85"/>
        <v>0.4</v>
      </c>
      <c r="DO18" s="80">
        <f t="shared" si="85"/>
        <v>0.4</v>
      </c>
      <c r="DP18" s="80">
        <f t="shared" si="85"/>
        <v>0.8</v>
      </c>
      <c r="DQ18" s="80">
        <f t="shared" si="85"/>
        <v>0.8</v>
      </c>
      <c r="DR18" s="80">
        <f t="shared" si="86"/>
        <v>0.8</v>
      </c>
      <c r="DS18" s="80">
        <f t="shared" si="86"/>
        <v>0.6</v>
      </c>
      <c r="DT18" s="80">
        <f t="shared" si="86"/>
        <v>0.6</v>
      </c>
      <c r="DU18" s="80">
        <f t="shared" si="86"/>
        <v>0.4</v>
      </c>
      <c r="DV18" s="80">
        <f t="shared" si="86"/>
        <v>0.4</v>
      </c>
      <c r="DW18" s="80">
        <f t="shared" si="86"/>
        <v>0.4</v>
      </c>
      <c r="DX18" s="80">
        <f t="shared" si="86"/>
        <v>0.4</v>
      </c>
      <c r="DY18" s="80">
        <f t="shared" si="86"/>
        <v>0.4</v>
      </c>
      <c r="DZ18" s="80">
        <f t="shared" si="86"/>
        <v>0.2</v>
      </c>
      <c r="EA18" s="80">
        <f t="shared" si="86"/>
        <v>0.2</v>
      </c>
      <c r="EB18" s="80">
        <f t="shared" si="87"/>
        <v>0.2</v>
      </c>
      <c r="EC18" s="80">
        <f t="shared" si="87"/>
        <v>0.2</v>
      </c>
      <c r="ED18" s="80">
        <f t="shared" si="87"/>
        <v>0.2</v>
      </c>
      <c r="EE18" s="80">
        <f t="shared" si="87"/>
        <v>0</v>
      </c>
      <c r="EF18" s="80">
        <f t="shared" si="87"/>
        <v>0</v>
      </c>
      <c r="EG18" s="80">
        <f t="shared" si="87"/>
        <v>0</v>
      </c>
      <c r="EH18" s="80">
        <f t="shared" si="87"/>
        <v>0</v>
      </c>
      <c r="EI18" s="80">
        <f t="shared" si="87"/>
        <v>0</v>
      </c>
      <c r="EJ18" s="80">
        <f t="shared" si="87"/>
        <v>0</v>
      </c>
      <c r="EK18" s="80">
        <f t="shared" si="87"/>
        <v>0</v>
      </c>
      <c r="EL18" s="80">
        <f t="shared" si="88"/>
        <v>0.2</v>
      </c>
      <c r="EM18" s="80">
        <f t="shared" si="88"/>
        <v>0.4</v>
      </c>
      <c r="EN18" s="80">
        <f t="shared" si="88"/>
        <v>0.8</v>
      </c>
      <c r="EO18" s="80">
        <f t="shared" si="88"/>
        <v>0.8</v>
      </c>
      <c r="EP18" s="80">
        <f t="shared" si="88"/>
        <v>0.8</v>
      </c>
      <c r="EQ18" s="80">
        <f t="shared" si="88"/>
        <v>0.8</v>
      </c>
      <c r="ER18" s="80">
        <f t="shared" si="88"/>
        <v>0.8</v>
      </c>
      <c r="ES18" s="80">
        <f t="shared" si="88"/>
        <v>0.8</v>
      </c>
      <c r="ET18" s="80">
        <f t="shared" si="88"/>
        <v>0.8</v>
      </c>
      <c r="EU18" s="80">
        <f t="shared" si="88"/>
        <v>0.8</v>
      </c>
      <c r="EV18" s="80">
        <f t="shared" si="89"/>
        <v>0.6</v>
      </c>
      <c r="EW18" s="80">
        <f t="shared" si="89"/>
        <v>0.4</v>
      </c>
      <c r="EX18" s="80">
        <f t="shared" si="89"/>
        <v>0</v>
      </c>
      <c r="EY18" s="80">
        <f t="shared" si="89"/>
        <v>0</v>
      </c>
      <c r="EZ18" s="80">
        <f t="shared" si="89"/>
        <v>0</v>
      </c>
      <c r="FA18" s="80">
        <f t="shared" si="89"/>
        <v>0</v>
      </c>
      <c r="FB18" s="80">
        <f t="shared" si="89"/>
        <v>0</v>
      </c>
      <c r="FC18" s="80">
        <f t="shared" si="89"/>
        <v>0</v>
      </c>
      <c r="FD18" s="80">
        <f t="shared" si="89"/>
        <v>0</v>
      </c>
      <c r="FE18" s="80">
        <f t="shared" si="89"/>
        <v>0</v>
      </c>
      <c r="FF18" s="80">
        <f t="shared" si="90"/>
        <v>0</v>
      </c>
      <c r="FG18" s="80">
        <f t="shared" si="90"/>
        <v>0</v>
      </c>
      <c r="FH18" s="80">
        <f t="shared" si="90"/>
        <v>0</v>
      </c>
      <c r="FI18" s="80">
        <f t="shared" si="90"/>
        <v>0</v>
      </c>
      <c r="FJ18" s="80">
        <f t="shared" si="90"/>
        <v>0</v>
      </c>
      <c r="FK18" s="80" t="e">
        <f t="shared" si="90"/>
        <v>#N/A</v>
      </c>
      <c r="FL18" s="80" t="e">
        <f t="shared" si="90"/>
        <v>#N/A</v>
      </c>
      <c r="FM18" s="80" t="e">
        <f t="shared" si="90"/>
        <v>#N/A</v>
      </c>
      <c r="FN18" s="80" t="e">
        <f t="shared" si="90"/>
        <v>#N/A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>
        <f t="shared" ca="1" si="91"/>
        <v>0</v>
      </c>
      <c r="FX18" s="10">
        <f t="shared" ca="1" si="61"/>
        <v>0</v>
      </c>
      <c r="FY18" s="10" t="b">
        <f t="shared" ca="1" si="73"/>
        <v>0</v>
      </c>
      <c r="FZ18" s="10">
        <f t="array" ref="FZ18">MAX(IF(ISNA(L18:EE18),"",L18:EE18))</f>
        <v>1.6</v>
      </c>
      <c r="GA18" s="52">
        <f t="shared" ca="1" si="74"/>
        <v>0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>
        <f t="shared" ca="1" si="66"/>
        <v>30</v>
      </c>
      <c r="GF18">
        <f t="shared" ca="1" si="67"/>
        <v>56000</v>
      </c>
      <c r="GG18">
        <f t="shared" ca="1" si="68"/>
        <v>0</v>
      </c>
      <c r="GH18">
        <f t="shared" ca="1" si="69"/>
        <v>0</v>
      </c>
      <c r="GI18">
        <f t="shared" ca="1" si="70"/>
        <v>0</v>
      </c>
      <c r="GJ18">
        <f t="shared" ca="1" si="71"/>
        <v>0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>
      <c r="A19">
        <f t="shared" si="37"/>
        <v>22</v>
      </c>
      <c r="B19" s="81">
        <f>VLOOKUP(F19,Countries!$D$5:$F$254,3,FALSE)</f>
        <v>286000</v>
      </c>
      <c r="C19" s="86">
        <f t="shared" ca="1" si="38"/>
        <v>0</v>
      </c>
      <c r="D19" s="80" t="str">
        <f>VLOOKUP(F19,Countries!$D$5:$E$254,2,FALSE)</f>
        <v>NorthAmerica</v>
      </c>
      <c r="E19" s="80" t="str">
        <f>VLOOKUP(F19,Countries!$D$5:$G$254,4,FALSE)</f>
        <v>CeAmerica</v>
      </c>
      <c r="F19" s="80" t="str">
        <f>Infections!A18</f>
        <v>Barbados</v>
      </c>
      <c r="G19" s="80">
        <f t="shared" ca="1" si="39"/>
        <v>97</v>
      </c>
      <c r="H19" s="81">
        <f t="shared" ca="1" si="40"/>
        <v>0</v>
      </c>
      <c r="I19" s="100" t="str">
        <f t="shared" si="41"/>
        <v>Barbados</v>
      </c>
      <c r="J19" s="80">
        <f t="shared" si="42"/>
        <v>0</v>
      </c>
      <c r="K19" s="80">
        <f t="shared" si="43"/>
        <v>0</v>
      </c>
      <c r="L19" s="80" t="e">
        <f t="shared" si="75"/>
        <v>#N/A</v>
      </c>
      <c r="M19" s="80" t="e">
        <f t="shared" si="75"/>
        <v>#N/A</v>
      </c>
      <c r="N19" s="80" t="e">
        <f t="shared" si="75"/>
        <v>#N/A</v>
      </c>
      <c r="O19" s="80">
        <f t="shared" si="75"/>
        <v>0</v>
      </c>
      <c r="P19" s="80">
        <f t="shared" si="75"/>
        <v>0</v>
      </c>
      <c r="Q19" s="80">
        <f t="shared" si="75"/>
        <v>0</v>
      </c>
      <c r="R19" s="80">
        <f t="shared" si="75"/>
        <v>0</v>
      </c>
      <c r="S19" s="80">
        <f t="shared" si="75"/>
        <v>0</v>
      </c>
      <c r="T19" s="80">
        <f t="shared" si="75"/>
        <v>0</v>
      </c>
      <c r="U19" s="80">
        <f t="shared" si="75"/>
        <v>0</v>
      </c>
      <c r="V19" s="80">
        <f t="shared" si="76"/>
        <v>0</v>
      </c>
      <c r="W19" s="80">
        <f t="shared" si="76"/>
        <v>0</v>
      </c>
      <c r="X19" s="80">
        <f t="shared" si="76"/>
        <v>0</v>
      </c>
      <c r="Y19" s="80">
        <f t="shared" si="76"/>
        <v>0</v>
      </c>
      <c r="Z19" s="80">
        <f t="shared" si="76"/>
        <v>0</v>
      </c>
      <c r="AA19" s="80">
        <f t="shared" si="76"/>
        <v>0</v>
      </c>
      <c r="AB19" s="80">
        <f t="shared" si="76"/>
        <v>0</v>
      </c>
      <c r="AC19" s="80">
        <f t="shared" si="76"/>
        <v>0</v>
      </c>
      <c r="AD19" s="80">
        <f t="shared" si="76"/>
        <v>0</v>
      </c>
      <c r="AE19" s="80">
        <f t="shared" si="76"/>
        <v>0</v>
      </c>
      <c r="AF19" s="80">
        <f t="shared" si="77"/>
        <v>0</v>
      </c>
      <c r="AG19" s="80">
        <f t="shared" si="77"/>
        <v>0</v>
      </c>
      <c r="AH19" s="80">
        <f t="shared" si="77"/>
        <v>0</v>
      </c>
      <c r="AI19" s="80">
        <f t="shared" si="77"/>
        <v>0</v>
      </c>
      <c r="AJ19" s="80">
        <f t="shared" si="77"/>
        <v>0</v>
      </c>
      <c r="AK19" s="80">
        <f t="shared" si="77"/>
        <v>0</v>
      </c>
      <c r="AL19" s="80">
        <f t="shared" si="77"/>
        <v>0</v>
      </c>
      <c r="AM19" s="80">
        <f t="shared" si="77"/>
        <v>0</v>
      </c>
      <c r="AN19" s="80">
        <f t="shared" si="77"/>
        <v>0</v>
      </c>
      <c r="AO19" s="80">
        <f t="shared" si="77"/>
        <v>0</v>
      </c>
      <c r="AP19" s="80">
        <f t="shared" si="78"/>
        <v>0</v>
      </c>
      <c r="AQ19" s="80">
        <f t="shared" si="78"/>
        <v>0</v>
      </c>
      <c r="AR19" s="80">
        <f t="shared" si="78"/>
        <v>0</v>
      </c>
      <c r="AS19" s="80">
        <f t="shared" si="78"/>
        <v>0</v>
      </c>
      <c r="AT19" s="80">
        <f t="shared" si="78"/>
        <v>0</v>
      </c>
      <c r="AU19" s="80">
        <f t="shared" si="78"/>
        <v>0</v>
      </c>
      <c r="AV19" s="80">
        <f t="shared" si="78"/>
        <v>0</v>
      </c>
      <c r="AW19" s="80">
        <f t="shared" si="78"/>
        <v>0</v>
      </c>
      <c r="AX19" s="80">
        <f t="shared" si="78"/>
        <v>0</v>
      </c>
      <c r="AY19" s="80">
        <f t="shared" si="78"/>
        <v>0</v>
      </c>
      <c r="AZ19" s="80">
        <f t="shared" si="79"/>
        <v>0</v>
      </c>
      <c r="BA19" s="80">
        <f t="shared" si="79"/>
        <v>0</v>
      </c>
      <c r="BB19" s="80">
        <f t="shared" si="79"/>
        <v>0</v>
      </c>
      <c r="BC19" s="80">
        <f t="shared" si="79"/>
        <v>0</v>
      </c>
      <c r="BD19" s="80">
        <f t="shared" si="79"/>
        <v>0</v>
      </c>
      <c r="BE19" s="80">
        <f t="shared" si="79"/>
        <v>0</v>
      </c>
      <c r="BF19" s="80">
        <f t="shared" si="79"/>
        <v>0</v>
      </c>
      <c r="BG19" s="80">
        <f t="shared" si="79"/>
        <v>0</v>
      </c>
      <c r="BH19" s="80">
        <f t="shared" si="79"/>
        <v>0</v>
      </c>
      <c r="BI19" s="80">
        <f t="shared" si="79"/>
        <v>0</v>
      </c>
      <c r="BJ19" s="80">
        <f t="shared" si="80"/>
        <v>0</v>
      </c>
      <c r="BK19" s="80">
        <f t="shared" si="80"/>
        <v>0</v>
      </c>
      <c r="BL19" s="80">
        <f t="shared" si="80"/>
        <v>0</v>
      </c>
      <c r="BM19" s="80">
        <f t="shared" si="80"/>
        <v>0.4</v>
      </c>
      <c r="BN19" s="80">
        <f t="shared" si="80"/>
        <v>0.4</v>
      </c>
      <c r="BO19" s="80">
        <f t="shared" si="80"/>
        <v>1</v>
      </c>
      <c r="BP19" s="80">
        <f t="shared" si="80"/>
        <v>1</v>
      </c>
      <c r="BQ19" s="80">
        <f t="shared" si="80"/>
        <v>1.2</v>
      </c>
      <c r="BR19" s="80">
        <f t="shared" si="80"/>
        <v>2.4</v>
      </c>
      <c r="BS19" s="80">
        <f t="shared" si="80"/>
        <v>3</v>
      </c>
      <c r="BT19" s="80">
        <f t="shared" si="81"/>
        <v>2.6</v>
      </c>
      <c r="BU19" s="80">
        <f t="shared" si="81"/>
        <v>2.6</v>
      </c>
      <c r="BV19" s="80">
        <f t="shared" si="81"/>
        <v>2.4</v>
      </c>
      <c r="BW19" s="80">
        <f t="shared" si="81"/>
        <v>2</v>
      </c>
      <c r="BX19" s="80">
        <f t="shared" si="81"/>
        <v>1.8</v>
      </c>
      <c r="BY19" s="80">
        <f t="shared" si="81"/>
        <v>3</v>
      </c>
      <c r="BZ19" s="80">
        <f t="shared" si="81"/>
        <v>3</v>
      </c>
      <c r="CA19" s="80">
        <f t="shared" si="81"/>
        <v>3.2</v>
      </c>
      <c r="CB19" s="80">
        <f t="shared" si="81"/>
        <v>2</v>
      </c>
      <c r="CC19" s="80">
        <f t="shared" si="81"/>
        <v>4</v>
      </c>
      <c r="CD19" s="80">
        <f t="shared" si="82"/>
        <v>3.6</v>
      </c>
      <c r="CE19" s="80">
        <f t="shared" si="82"/>
        <v>3.8</v>
      </c>
      <c r="CF19" s="80">
        <f t="shared" si="82"/>
        <v>4.4000000000000004</v>
      </c>
      <c r="CG19" s="80">
        <f t="shared" si="82"/>
        <v>5.2</v>
      </c>
      <c r="CH19" s="80">
        <f t="shared" si="82"/>
        <v>3.4</v>
      </c>
      <c r="CI19" s="80">
        <f t="shared" si="82"/>
        <v>2.4</v>
      </c>
      <c r="CJ19" s="80">
        <f t="shared" si="82"/>
        <v>2.8</v>
      </c>
      <c r="CK19" s="80">
        <f t="shared" si="82"/>
        <v>2.2000000000000002</v>
      </c>
      <c r="CL19" s="80">
        <f t="shared" si="82"/>
        <v>1.6</v>
      </c>
      <c r="CM19" s="80">
        <f t="shared" si="82"/>
        <v>1.6</v>
      </c>
      <c r="CN19" s="80">
        <f t="shared" si="83"/>
        <v>1.8</v>
      </c>
      <c r="CO19" s="80">
        <f t="shared" si="83"/>
        <v>1.2</v>
      </c>
      <c r="CP19" s="80">
        <f t="shared" si="83"/>
        <v>1.2</v>
      </c>
      <c r="CQ19" s="80">
        <f t="shared" si="83"/>
        <v>1.4</v>
      </c>
      <c r="CR19" s="80">
        <f t="shared" si="83"/>
        <v>0.8</v>
      </c>
      <c r="CS19" s="80">
        <f t="shared" si="83"/>
        <v>0.6</v>
      </c>
      <c r="CT19" s="80">
        <f t="shared" si="83"/>
        <v>0.6</v>
      </c>
      <c r="CU19" s="80">
        <f t="shared" si="83"/>
        <v>0.4</v>
      </c>
      <c r="CV19" s="80">
        <f t="shared" si="83"/>
        <v>0</v>
      </c>
      <c r="CW19" s="80">
        <f t="shared" si="83"/>
        <v>0</v>
      </c>
      <c r="CX19" s="80">
        <f t="shared" si="84"/>
        <v>0.2</v>
      </c>
      <c r="CY19" s="80">
        <f t="shared" si="84"/>
        <v>0.4</v>
      </c>
      <c r="CZ19" s="80">
        <f t="shared" si="84"/>
        <v>0.8</v>
      </c>
      <c r="DA19" s="80">
        <f t="shared" si="84"/>
        <v>0.8</v>
      </c>
      <c r="DB19" s="80">
        <f t="shared" si="84"/>
        <v>1</v>
      </c>
      <c r="DC19" s="80">
        <f t="shared" si="84"/>
        <v>0.8</v>
      </c>
      <c r="DD19" s="80">
        <f t="shared" si="84"/>
        <v>0.6</v>
      </c>
      <c r="DE19" s="80">
        <f t="shared" si="84"/>
        <v>0.4</v>
      </c>
      <c r="DF19" s="80">
        <f t="shared" si="84"/>
        <v>0.4</v>
      </c>
      <c r="DG19" s="80">
        <f t="shared" si="84"/>
        <v>0.2</v>
      </c>
      <c r="DH19" s="80">
        <f t="shared" si="85"/>
        <v>0.4</v>
      </c>
      <c r="DI19" s="80">
        <f t="shared" si="85"/>
        <v>0.4</v>
      </c>
      <c r="DJ19" s="80">
        <f t="shared" si="85"/>
        <v>0.2</v>
      </c>
      <c r="DK19" s="80">
        <f t="shared" si="85"/>
        <v>0.2</v>
      </c>
      <c r="DL19" s="80">
        <f t="shared" si="85"/>
        <v>0.2</v>
      </c>
      <c r="DM19" s="80">
        <f t="shared" si="85"/>
        <v>0.2</v>
      </c>
      <c r="DN19" s="80">
        <f t="shared" si="85"/>
        <v>0.4</v>
      </c>
      <c r="DO19" s="80">
        <f t="shared" si="85"/>
        <v>0.4</v>
      </c>
      <c r="DP19" s="80">
        <f t="shared" si="85"/>
        <v>0.4</v>
      </c>
      <c r="DQ19" s="80">
        <f t="shared" si="85"/>
        <v>0.6</v>
      </c>
      <c r="DR19" s="80">
        <f t="shared" si="86"/>
        <v>0.4</v>
      </c>
      <c r="DS19" s="80">
        <f t="shared" si="86"/>
        <v>0.2</v>
      </c>
      <c r="DT19" s="80">
        <f t="shared" si="86"/>
        <v>0.2</v>
      </c>
      <c r="DU19" s="80">
        <f t="shared" si="86"/>
        <v>0.4</v>
      </c>
      <c r="DV19" s="80">
        <f t="shared" si="86"/>
        <v>0.6</v>
      </c>
      <c r="DW19" s="80">
        <f t="shared" si="86"/>
        <v>0.6</v>
      </c>
      <c r="DX19" s="80">
        <f t="shared" si="86"/>
        <v>1</v>
      </c>
      <c r="DY19" s="80">
        <f t="shared" si="86"/>
        <v>1</v>
      </c>
      <c r="DZ19" s="80">
        <f t="shared" si="86"/>
        <v>0.8</v>
      </c>
      <c r="EA19" s="80">
        <f t="shared" si="86"/>
        <v>0.4</v>
      </c>
      <c r="EB19" s="80">
        <f t="shared" si="87"/>
        <v>0.8</v>
      </c>
      <c r="EC19" s="80">
        <f t="shared" si="87"/>
        <v>0.4</v>
      </c>
      <c r="ED19" s="80">
        <f t="shared" si="87"/>
        <v>0.4</v>
      </c>
      <c r="EE19" s="80">
        <f t="shared" si="87"/>
        <v>0.4</v>
      </c>
      <c r="EF19" s="80">
        <f t="shared" si="87"/>
        <v>0.4</v>
      </c>
      <c r="EG19" s="80">
        <f t="shared" si="87"/>
        <v>0</v>
      </c>
      <c r="EH19" s="80">
        <f t="shared" si="87"/>
        <v>0</v>
      </c>
      <c r="EI19" s="80">
        <f t="shared" si="87"/>
        <v>0</v>
      </c>
      <c r="EJ19" s="80">
        <f t="shared" si="87"/>
        <v>0</v>
      </c>
      <c r="EK19" s="80">
        <f t="shared" si="87"/>
        <v>0</v>
      </c>
      <c r="EL19" s="80">
        <f t="shared" si="88"/>
        <v>0</v>
      </c>
      <c r="EM19" s="80">
        <f t="shared" si="88"/>
        <v>0</v>
      </c>
      <c r="EN19" s="80">
        <f t="shared" si="88"/>
        <v>0</v>
      </c>
      <c r="EO19" s="80">
        <f t="shared" si="88"/>
        <v>0</v>
      </c>
      <c r="EP19" s="80">
        <f t="shared" si="88"/>
        <v>0</v>
      </c>
      <c r="EQ19" s="80">
        <f t="shared" si="88"/>
        <v>0</v>
      </c>
      <c r="ER19" s="80">
        <f t="shared" si="88"/>
        <v>0</v>
      </c>
      <c r="ES19" s="80">
        <f t="shared" si="88"/>
        <v>0</v>
      </c>
      <c r="ET19" s="80">
        <f t="shared" si="88"/>
        <v>0.8</v>
      </c>
      <c r="EU19" s="80">
        <f t="shared" si="88"/>
        <v>0.8</v>
      </c>
      <c r="EV19" s="80">
        <f t="shared" si="89"/>
        <v>0.8</v>
      </c>
      <c r="EW19" s="80">
        <f t="shared" si="89"/>
        <v>0.8</v>
      </c>
      <c r="EX19" s="80">
        <f t="shared" si="89"/>
        <v>0.8</v>
      </c>
      <c r="EY19" s="80">
        <f t="shared" si="89"/>
        <v>0.2</v>
      </c>
      <c r="EZ19" s="80">
        <f t="shared" si="89"/>
        <v>0.2</v>
      </c>
      <c r="FA19" s="80">
        <f t="shared" si="89"/>
        <v>0.2</v>
      </c>
      <c r="FB19" s="80">
        <f t="shared" si="89"/>
        <v>0.2</v>
      </c>
      <c r="FC19" s="80">
        <f t="shared" si="89"/>
        <v>0.2</v>
      </c>
      <c r="FD19" s="80">
        <f t="shared" si="89"/>
        <v>0</v>
      </c>
      <c r="FE19" s="80">
        <f t="shared" si="89"/>
        <v>0</v>
      </c>
      <c r="FF19" s="80">
        <f t="shared" si="90"/>
        <v>0</v>
      </c>
      <c r="FG19" s="80">
        <f t="shared" si="90"/>
        <v>0</v>
      </c>
      <c r="FH19" s="80">
        <f t="shared" si="90"/>
        <v>0</v>
      </c>
      <c r="FI19" s="80">
        <f t="shared" si="90"/>
        <v>0</v>
      </c>
      <c r="FJ19" s="80">
        <f t="shared" si="90"/>
        <v>0</v>
      </c>
      <c r="FK19" s="80" t="e">
        <f t="shared" si="90"/>
        <v>#N/A</v>
      </c>
      <c r="FL19" s="80" t="e">
        <f t="shared" si="90"/>
        <v>#N/A</v>
      </c>
      <c r="FM19" s="80" t="e">
        <f t="shared" si="90"/>
        <v>#N/A</v>
      </c>
      <c r="FN19" s="80" t="e">
        <f t="shared" si="90"/>
        <v>#N/A</v>
      </c>
      <c r="FO19">
        <v>1</v>
      </c>
      <c r="FQ19" s="10">
        <f t="shared" ca="1" si="91"/>
        <v>0</v>
      </c>
      <c r="FR19" s="10">
        <f t="shared" ca="1" si="91"/>
        <v>0</v>
      </c>
      <c r="FS19" s="10">
        <f t="shared" ca="1" si="91"/>
        <v>0</v>
      </c>
      <c r="FT19" s="10">
        <f t="shared" ca="1" si="91"/>
        <v>0</v>
      </c>
      <c r="FU19" s="10">
        <f t="shared" ca="1" si="91"/>
        <v>0</v>
      </c>
      <c r="FV19" s="10">
        <f t="shared" ca="1" si="91"/>
        <v>0</v>
      </c>
      <c r="FW19" s="10">
        <f t="shared" ca="1" si="91"/>
        <v>0</v>
      </c>
      <c r="FX19" s="10">
        <f t="shared" ca="1" si="61"/>
        <v>0</v>
      </c>
      <c r="FY19" s="10" t="b">
        <f t="shared" ca="1" si="73"/>
        <v>0</v>
      </c>
      <c r="FZ19" s="10">
        <f t="array" ref="FZ19">MAX(IF(ISNA(L19:EE19),"",L19:EE19))</f>
        <v>5.2</v>
      </c>
      <c r="GA19" s="52">
        <f t="shared" ca="1" si="74"/>
        <v>0</v>
      </c>
      <c r="GB19" t="str">
        <f t="shared" si="63"/>
        <v>NorthAmerica</v>
      </c>
      <c r="GC19" t="str">
        <f t="shared" si="64"/>
        <v>Barbados</v>
      </c>
      <c r="GD19" s="10">
        <f t="shared" si="65"/>
        <v>5.2</v>
      </c>
      <c r="GE19" s="10">
        <f t="shared" ca="1" si="66"/>
        <v>97</v>
      </c>
      <c r="GF19">
        <f t="shared" ca="1" si="67"/>
        <v>286000</v>
      </c>
      <c r="GG19">
        <f t="shared" ca="1" si="68"/>
        <v>0</v>
      </c>
      <c r="GH19">
        <f t="shared" ca="1" si="69"/>
        <v>0</v>
      </c>
      <c r="GI19">
        <f t="shared" ca="1" si="70"/>
        <v>0</v>
      </c>
      <c r="GJ19">
        <f t="shared" ca="1" si="71"/>
        <v>0</v>
      </c>
      <c r="GK19">
        <f t="array" ref="GK19">LARGE(IF(ISNA(L19:FN19),"",L19:FN19),GK$2)</f>
        <v>5.2</v>
      </c>
      <c r="GL19">
        <f t="array" ref="GL19">LARGE(IF(ISNA(M19:FO19),"",M19:FO19),GL$2)</f>
        <v>4.4000000000000004</v>
      </c>
      <c r="GM19">
        <f t="array" ref="GM19">LARGE(IF(ISNA(N19:FP19),"",N19:FP19),GM$2)</f>
        <v>4</v>
      </c>
      <c r="GN19">
        <f t="array" aca="1" ref="GN19" ca="1">LARGE(IF(ISNA(O19:FQ19),"",O19:FQ19),GN$2)</f>
        <v>3.8</v>
      </c>
      <c r="GO19">
        <f t="array" aca="1" ref="GO19" ca="1">LARGE(IF(ISNA(P19:FR19),"",P19:FR19),GO$2)</f>
        <v>3.6</v>
      </c>
      <c r="GP19">
        <f t="array" aca="1" ref="GP19" ca="1">LARGE(IF(ISNA(Q19:FS19),"",Q19:FS19),GP$2)</f>
        <v>3.4</v>
      </c>
      <c r="GQ19">
        <f t="array" aca="1" ref="GQ19" ca="1">LARGE(IF(ISNA(R19:FT19),"",R19:FT19),GQ$2)</f>
        <v>3.2</v>
      </c>
      <c r="GR19">
        <f t="shared" ca="1" si="72"/>
        <v>3.9428571428571431</v>
      </c>
    </row>
    <row r="20" spans="1:200" ht="30" customHeight="1">
      <c r="A20">
        <f t="shared" si="37"/>
        <v>177</v>
      </c>
      <c r="B20" s="81">
        <f>VLOOKUP(F20,Countries!$D$5:$F$254,3,FALSE)</f>
        <v>1300000</v>
      </c>
      <c r="C20" s="86">
        <f t="shared" ca="1" si="38"/>
        <v>2.8011204481792722E-3</v>
      </c>
      <c r="D20" s="80" t="str">
        <f>VLOOKUP(F20,Countries!$D$5:$E$254,2,FALSE)</f>
        <v>SouthAmerica</v>
      </c>
      <c r="E20" s="80" t="str">
        <f>VLOOKUP(F20,Countries!$D$5:$G$254,4,FALSE)</f>
        <v>CeAmerica</v>
      </c>
      <c r="F20" s="80" t="str">
        <f>Infections!A172</f>
        <v>Trinidad and Tobago</v>
      </c>
      <c r="G20" s="80">
        <f t="shared" ca="1" si="39"/>
        <v>124</v>
      </c>
      <c r="H20" s="81">
        <f t="shared" ca="1" si="40"/>
        <v>2.8571428571428574E-2</v>
      </c>
      <c r="I20" s="100" t="str">
        <f t="shared" si="41"/>
        <v>Trinidad and Tobago</v>
      </c>
      <c r="J20" s="80">
        <f t="shared" si="42"/>
        <v>0</v>
      </c>
      <c r="K20" s="80">
        <f t="shared" si="43"/>
        <v>0</v>
      </c>
      <c r="L20" s="80" t="e">
        <f t="shared" si="75"/>
        <v>#N/A</v>
      </c>
      <c r="M20" s="80" t="e">
        <f t="shared" si="75"/>
        <v>#N/A</v>
      </c>
      <c r="N20" s="80" t="e">
        <f t="shared" si="75"/>
        <v>#N/A</v>
      </c>
      <c r="O20" s="80">
        <f t="shared" si="75"/>
        <v>0</v>
      </c>
      <c r="P20" s="80">
        <f t="shared" si="75"/>
        <v>0</v>
      </c>
      <c r="Q20" s="80">
        <f t="shared" si="75"/>
        <v>0</v>
      </c>
      <c r="R20" s="80">
        <f t="shared" si="75"/>
        <v>0</v>
      </c>
      <c r="S20" s="80">
        <f t="shared" si="75"/>
        <v>0</v>
      </c>
      <c r="T20" s="80">
        <f t="shared" si="75"/>
        <v>0</v>
      </c>
      <c r="U20" s="80">
        <f t="shared" si="75"/>
        <v>0</v>
      </c>
      <c r="V20" s="80">
        <f t="shared" si="76"/>
        <v>0</v>
      </c>
      <c r="W20" s="80">
        <f t="shared" si="76"/>
        <v>0</v>
      </c>
      <c r="X20" s="80">
        <f t="shared" si="76"/>
        <v>0</v>
      </c>
      <c r="Y20" s="80">
        <f t="shared" si="76"/>
        <v>0</v>
      </c>
      <c r="Z20" s="80">
        <f t="shared" si="76"/>
        <v>0</v>
      </c>
      <c r="AA20" s="80">
        <f t="shared" si="76"/>
        <v>0</v>
      </c>
      <c r="AB20" s="80">
        <f t="shared" si="76"/>
        <v>0</v>
      </c>
      <c r="AC20" s="80">
        <f t="shared" si="76"/>
        <v>0</v>
      </c>
      <c r="AD20" s="80">
        <f t="shared" si="76"/>
        <v>0</v>
      </c>
      <c r="AE20" s="80">
        <f t="shared" si="76"/>
        <v>0</v>
      </c>
      <c r="AF20" s="80">
        <f t="shared" si="77"/>
        <v>0</v>
      </c>
      <c r="AG20" s="80">
        <f t="shared" si="77"/>
        <v>0</v>
      </c>
      <c r="AH20" s="80">
        <f t="shared" si="77"/>
        <v>0</v>
      </c>
      <c r="AI20" s="80">
        <f t="shared" si="77"/>
        <v>0</v>
      </c>
      <c r="AJ20" s="80">
        <f t="shared" si="77"/>
        <v>0</v>
      </c>
      <c r="AK20" s="80">
        <f t="shared" si="77"/>
        <v>0</v>
      </c>
      <c r="AL20" s="80">
        <f t="shared" si="77"/>
        <v>0</v>
      </c>
      <c r="AM20" s="80">
        <f t="shared" si="77"/>
        <v>0</v>
      </c>
      <c r="AN20" s="80">
        <f t="shared" si="77"/>
        <v>0</v>
      </c>
      <c r="AO20" s="80">
        <f t="shared" si="77"/>
        <v>0</v>
      </c>
      <c r="AP20" s="80">
        <f t="shared" si="78"/>
        <v>0</v>
      </c>
      <c r="AQ20" s="80">
        <f t="shared" si="78"/>
        <v>0</v>
      </c>
      <c r="AR20" s="80">
        <f t="shared" si="78"/>
        <v>0</v>
      </c>
      <c r="AS20" s="80">
        <f t="shared" si="78"/>
        <v>0</v>
      </c>
      <c r="AT20" s="80">
        <f t="shared" si="78"/>
        <v>0</v>
      </c>
      <c r="AU20" s="80">
        <f t="shared" si="78"/>
        <v>0</v>
      </c>
      <c r="AV20" s="80">
        <f t="shared" si="78"/>
        <v>0</v>
      </c>
      <c r="AW20" s="80">
        <f t="shared" si="78"/>
        <v>0</v>
      </c>
      <c r="AX20" s="80">
        <f t="shared" si="78"/>
        <v>0</v>
      </c>
      <c r="AY20" s="80">
        <f t="shared" si="78"/>
        <v>0</v>
      </c>
      <c r="AZ20" s="80">
        <f t="shared" si="79"/>
        <v>0</v>
      </c>
      <c r="BA20" s="80">
        <f t="shared" si="79"/>
        <v>0</v>
      </c>
      <c r="BB20" s="80">
        <f t="shared" si="79"/>
        <v>0</v>
      </c>
      <c r="BC20" s="80">
        <f t="shared" si="79"/>
        <v>0</v>
      </c>
      <c r="BD20" s="80">
        <f t="shared" si="79"/>
        <v>0</v>
      </c>
      <c r="BE20" s="80">
        <f t="shared" si="79"/>
        <v>0</v>
      </c>
      <c r="BF20" s="80">
        <f t="shared" si="79"/>
        <v>0</v>
      </c>
      <c r="BG20" s="80">
        <f t="shared" si="79"/>
        <v>0</v>
      </c>
      <c r="BH20" s="80">
        <f t="shared" si="79"/>
        <v>0</v>
      </c>
      <c r="BI20" s="80">
        <f t="shared" si="79"/>
        <v>0</v>
      </c>
      <c r="BJ20" s="80">
        <f t="shared" si="80"/>
        <v>0.4</v>
      </c>
      <c r="BK20" s="80">
        <f t="shared" si="80"/>
        <v>0.4</v>
      </c>
      <c r="BL20" s="80">
        <f t="shared" si="80"/>
        <v>0.8</v>
      </c>
      <c r="BM20" s="80">
        <f t="shared" si="80"/>
        <v>1</v>
      </c>
      <c r="BN20" s="80">
        <f t="shared" si="80"/>
        <v>1.4</v>
      </c>
      <c r="BO20" s="80">
        <f t="shared" si="80"/>
        <v>1.4</v>
      </c>
      <c r="BP20" s="80">
        <f t="shared" si="80"/>
        <v>1.4</v>
      </c>
      <c r="BQ20" s="80">
        <f t="shared" si="80"/>
        <v>9</v>
      </c>
      <c r="BR20" s="80">
        <f t="shared" si="80"/>
        <v>9</v>
      </c>
      <c r="BS20" s="80">
        <f t="shared" si="80"/>
        <v>8.8000000000000007</v>
      </c>
      <c r="BT20" s="80">
        <f t="shared" si="81"/>
        <v>9.6</v>
      </c>
      <c r="BU20" s="80">
        <f t="shared" si="81"/>
        <v>10.199999999999999</v>
      </c>
      <c r="BV20" s="80">
        <f t="shared" si="81"/>
        <v>3.2</v>
      </c>
      <c r="BW20" s="80">
        <f t="shared" si="81"/>
        <v>3.2</v>
      </c>
      <c r="BX20" s="80">
        <f t="shared" si="81"/>
        <v>4.5999999999999996</v>
      </c>
      <c r="BY20" s="80">
        <f t="shared" si="81"/>
        <v>4.2</v>
      </c>
      <c r="BZ20" s="80">
        <f t="shared" si="81"/>
        <v>4.4000000000000004</v>
      </c>
      <c r="CA20" s="80">
        <f t="shared" si="81"/>
        <v>4.4000000000000004</v>
      </c>
      <c r="CB20" s="80">
        <f t="shared" si="81"/>
        <v>4.8</v>
      </c>
      <c r="CC20" s="80">
        <f t="shared" si="81"/>
        <v>4</v>
      </c>
      <c r="CD20" s="80">
        <f t="shared" si="82"/>
        <v>4</v>
      </c>
      <c r="CE20" s="80">
        <f t="shared" si="82"/>
        <v>4.2</v>
      </c>
      <c r="CF20" s="80">
        <f t="shared" si="82"/>
        <v>3.4</v>
      </c>
      <c r="CG20" s="80">
        <f t="shared" si="82"/>
        <v>3</v>
      </c>
      <c r="CH20" s="80">
        <f t="shared" si="82"/>
        <v>2.6</v>
      </c>
      <c r="CI20" s="80">
        <f t="shared" si="82"/>
        <v>1.8</v>
      </c>
      <c r="CJ20" s="80">
        <f t="shared" si="82"/>
        <v>1.2</v>
      </c>
      <c r="CK20" s="80">
        <f t="shared" si="82"/>
        <v>1</v>
      </c>
      <c r="CL20" s="80">
        <f t="shared" si="82"/>
        <v>1.4</v>
      </c>
      <c r="CM20" s="80">
        <f t="shared" si="82"/>
        <v>1.2</v>
      </c>
      <c r="CN20" s="80">
        <f t="shared" si="83"/>
        <v>1.2</v>
      </c>
      <c r="CO20" s="80">
        <f t="shared" si="83"/>
        <v>0.8</v>
      </c>
      <c r="CP20" s="80">
        <f t="shared" si="83"/>
        <v>1</v>
      </c>
      <c r="CQ20" s="80">
        <f t="shared" si="83"/>
        <v>0.4</v>
      </c>
      <c r="CR20" s="80">
        <f t="shared" si="83"/>
        <v>0.2</v>
      </c>
      <c r="CS20" s="80">
        <f t="shared" si="83"/>
        <v>0.2</v>
      </c>
      <c r="CT20" s="80">
        <f t="shared" si="83"/>
        <v>0.2</v>
      </c>
      <c r="CU20" s="80">
        <f t="shared" si="83"/>
        <v>0</v>
      </c>
      <c r="CV20" s="80">
        <f t="shared" si="83"/>
        <v>0.2</v>
      </c>
      <c r="CW20" s="80">
        <f t="shared" si="83"/>
        <v>0.2</v>
      </c>
      <c r="CX20" s="80">
        <f t="shared" si="84"/>
        <v>0.2</v>
      </c>
      <c r="CY20" s="80">
        <f t="shared" si="84"/>
        <v>0.2</v>
      </c>
      <c r="CZ20" s="80">
        <f t="shared" si="84"/>
        <v>0.2</v>
      </c>
      <c r="DA20" s="80">
        <f t="shared" si="84"/>
        <v>0</v>
      </c>
      <c r="DB20" s="80">
        <f t="shared" si="84"/>
        <v>0.2</v>
      </c>
      <c r="DC20" s="80">
        <f t="shared" si="84"/>
        <v>0.2</v>
      </c>
      <c r="DD20" s="80">
        <f t="shared" si="84"/>
        <v>0.2</v>
      </c>
      <c r="DE20" s="80">
        <f t="shared" si="84"/>
        <v>0.2</v>
      </c>
      <c r="DF20" s="80">
        <f t="shared" si="84"/>
        <v>0.2</v>
      </c>
      <c r="DG20" s="80">
        <f t="shared" si="84"/>
        <v>0</v>
      </c>
      <c r="DH20" s="80">
        <f t="shared" si="85"/>
        <v>0</v>
      </c>
      <c r="DI20" s="80">
        <f t="shared" si="85"/>
        <v>0</v>
      </c>
      <c r="DJ20" s="80">
        <f t="shared" si="85"/>
        <v>0</v>
      </c>
      <c r="DK20" s="80">
        <f t="shared" si="85"/>
        <v>0</v>
      </c>
      <c r="DL20" s="80">
        <f t="shared" si="85"/>
        <v>0</v>
      </c>
      <c r="DM20" s="80">
        <f t="shared" si="85"/>
        <v>0</v>
      </c>
      <c r="DN20" s="80">
        <f t="shared" si="85"/>
        <v>0</v>
      </c>
      <c r="DO20" s="80">
        <f t="shared" si="85"/>
        <v>0</v>
      </c>
      <c r="DP20" s="80">
        <f t="shared" si="85"/>
        <v>0</v>
      </c>
      <c r="DQ20" s="80">
        <f t="shared" si="85"/>
        <v>0</v>
      </c>
      <c r="DR20" s="80">
        <f t="shared" si="86"/>
        <v>0</v>
      </c>
      <c r="DS20" s="80">
        <f t="shared" si="86"/>
        <v>0</v>
      </c>
      <c r="DT20" s="80">
        <f t="shared" si="86"/>
        <v>0</v>
      </c>
      <c r="DU20" s="80">
        <f t="shared" si="86"/>
        <v>0</v>
      </c>
      <c r="DV20" s="80">
        <f t="shared" si="86"/>
        <v>0</v>
      </c>
      <c r="DW20" s="80">
        <f t="shared" si="86"/>
        <v>0</v>
      </c>
      <c r="DX20" s="80">
        <f t="shared" si="86"/>
        <v>0</v>
      </c>
      <c r="DY20" s="80">
        <f t="shared" si="86"/>
        <v>0</v>
      </c>
      <c r="DZ20" s="80">
        <f t="shared" si="86"/>
        <v>0</v>
      </c>
      <c r="EA20" s="80">
        <f t="shared" si="86"/>
        <v>0</v>
      </c>
      <c r="EB20" s="80">
        <f t="shared" si="87"/>
        <v>0</v>
      </c>
      <c r="EC20" s="80">
        <f t="shared" si="87"/>
        <v>0</v>
      </c>
      <c r="ED20" s="80">
        <f t="shared" si="87"/>
        <v>0</v>
      </c>
      <c r="EE20" s="80">
        <f t="shared" si="87"/>
        <v>0</v>
      </c>
      <c r="EF20" s="80">
        <f t="shared" si="87"/>
        <v>0</v>
      </c>
      <c r="EG20" s="80">
        <f t="shared" si="87"/>
        <v>0</v>
      </c>
      <c r="EH20" s="80">
        <f t="shared" si="87"/>
        <v>0</v>
      </c>
      <c r="EI20" s="80">
        <f t="shared" si="87"/>
        <v>0.2</v>
      </c>
      <c r="EJ20" s="80">
        <f t="shared" si="87"/>
        <v>0.2</v>
      </c>
      <c r="EK20" s="80">
        <f t="shared" si="87"/>
        <v>0.2</v>
      </c>
      <c r="EL20" s="80">
        <f t="shared" si="88"/>
        <v>0.2</v>
      </c>
      <c r="EM20" s="80">
        <f t="shared" si="88"/>
        <v>0.2</v>
      </c>
      <c r="EN20" s="80">
        <f t="shared" si="88"/>
        <v>0</v>
      </c>
      <c r="EO20" s="80">
        <f t="shared" si="88"/>
        <v>0</v>
      </c>
      <c r="EP20" s="80">
        <f t="shared" si="88"/>
        <v>0</v>
      </c>
      <c r="EQ20" s="80">
        <f t="shared" si="88"/>
        <v>0</v>
      </c>
      <c r="ER20" s="80">
        <f t="shared" si="88"/>
        <v>0</v>
      </c>
      <c r="ES20" s="80">
        <f t="shared" si="88"/>
        <v>0</v>
      </c>
      <c r="ET20" s="80">
        <f t="shared" si="88"/>
        <v>0</v>
      </c>
      <c r="EU20" s="80">
        <f t="shared" si="88"/>
        <v>0</v>
      </c>
      <c r="EV20" s="80">
        <f t="shared" si="89"/>
        <v>0</v>
      </c>
      <c r="EW20" s="80">
        <f t="shared" si="89"/>
        <v>0</v>
      </c>
      <c r="EX20" s="80">
        <f t="shared" si="89"/>
        <v>1.2</v>
      </c>
      <c r="EY20" s="80">
        <f t="shared" si="89"/>
        <v>1.2</v>
      </c>
      <c r="EZ20" s="80">
        <f t="shared" si="89"/>
        <v>1.2</v>
      </c>
      <c r="FA20" s="80">
        <f t="shared" si="89"/>
        <v>1.2</v>
      </c>
      <c r="FB20" s="80">
        <f t="shared" si="89"/>
        <v>1.2</v>
      </c>
      <c r="FC20" s="80">
        <f t="shared" si="89"/>
        <v>0</v>
      </c>
      <c r="FD20" s="80">
        <f t="shared" si="89"/>
        <v>0</v>
      </c>
      <c r="FE20" s="80">
        <f t="shared" si="89"/>
        <v>0</v>
      </c>
      <c r="FF20" s="80">
        <f t="shared" si="90"/>
        <v>0</v>
      </c>
      <c r="FG20" s="80">
        <f t="shared" si="90"/>
        <v>0</v>
      </c>
      <c r="FH20" s="80">
        <f t="shared" si="90"/>
        <v>0</v>
      </c>
      <c r="FI20" s="80">
        <f t="shared" si="90"/>
        <v>0</v>
      </c>
      <c r="FJ20" s="80">
        <f t="shared" si="90"/>
        <v>0.2</v>
      </c>
      <c r="FK20" s="80" t="e">
        <f t="shared" si="90"/>
        <v>#N/A</v>
      </c>
      <c r="FL20" s="80" t="e">
        <f t="shared" si="90"/>
        <v>#N/A</v>
      </c>
      <c r="FM20" s="80" t="e">
        <f t="shared" si="90"/>
        <v>#N/A</v>
      </c>
      <c r="FN20" s="80" t="e">
        <f t="shared" si="90"/>
        <v>#N/A</v>
      </c>
      <c r="FO20">
        <v>1</v>
      </c>
      <c r="FQ20" s="10">
        <f t="shared" ca="1" si="91"/>
        <v>0</v>
      </c>
      <c r="FR20" s="10">
        <f t="shared" ca="1" si="91"/>
        <v>0</v>
      </c>
      <c r="FS20" s="10">
        <f t="shared" ca="1" si="91"/>
        <v>0</v>
      </c>
      <c r="FT20" s="10">
        <f t="shared" ca="1" si="91"/>
        <v>0</v>
      </c>
      <c r="FU20" s="10">
        <f t="shared" ca="1" si="91"/>
        <v>0</v>
      </c>
      <c r="FV20" s="10">
        <f t="shared" ca="1" si="91"/>
        <v>0</v>
      </c>
      <c r="FW20" s="10">
        <f t="shared" ca="1" si="91"/>
        <v>0.2</v>
      </c>
      <c r="FX20" s="10">
        <f t="shared" ca="1" si="61"/>
        <v>2.8571428571428574E-2</v>
      </c>
      <c r="FY20" s="10" t="b">
        <f t="shared" ca="1" si="73"/>
        <v>0</v>
      </c>
      <c r="FZ20" s="10">
        <f t="array" ref="FZ20">MAX(IF(ISNA(L20:EE20),"",L20:EE20))</f>
        <v>10.199999999999999</v>
      </c>
      <c r="GA20" s="52">
        <f t="shared" ca="1" si="74"/>
        <v>2.8011204481792722E-3</v>
      </c>
      <c r="GB20" t="str">
        <f t="shared" si="63"/>
        <v>SouthAmerica</v>
      </c>
      <c r="GC20" t="str">
        <f t="shared" si="64"/>
        <v>Trinidad and Tobago</v>
      </c>
      <c r="GD20" s="10">
        <f t="shared" si="65"/>
        <v>10.199999999999999</v>
      </c>
      <c r="GE20" s="10">
        <f t="shared" ca="1" si="66"/>
        <v>124</v>
      </c>
      <c r="GF20">
        <f t="shared" ca="1" si="67"/>
        <v>1300000</v>
      </c>
      <c r="GG20">
        <f t="shared" ca="1" si="68"/>
        <v>0</v>
      </c>
      <c r="GH20">
        <f t="shared" ca="1" si="69"/>
        <v>0</v>
      </c>
      <c r="GI20">
        <f t="shared" ca="1" si="70"/>
        <v>0</v>
      </c>
      <c r="GJ20">
        <f t="shared" ca="1" si="71"/>
        <v>0</v>
      </c>
      <c r="GK20">
        <f t="array" ref="GK20">LARGE(IF(ISNA(L20:FN20),"",L20:FN20),GK$2)</f>
        <v>10.199999999999999</v>
      </c>
      <c r="GL20">
        <f t="array" ref="GL20">LARGE(IF(ISNA(M20:FO20),"",M20:FO20),GL$2)</f>
        <v>9.6</v>
      </c>
      <c r="GM20">
        <f t="array" ref="GM20">LARGE(IF(ISNA(N20:FP20),"",N20:FP20),GM$2)</f>
        <v>9</v>
      </c>
      <c r="GN20">
        <f t="array" aca="1" ref="GN20" ca="1">LARGE(IF(ISNA(O20:FQ20),"",O20:FQ20),GN$2)</f>
        <v>9</v>
      </c>
      <c r="GO20">
        <f t="array" aca="1" ref="GO20" ca="1">LARGE(IF(ISNA(P20:FR20),"",P20:FR20),GO$2)</f>
        <v>8.8000000000000007</v>
      </c>
      <c r="GP20">
        <f t="array" aca="1" ref="GP20" ca="1">LARGE(IF(ISNA(Q20:FS20),"",Q20:FS20),GP$2)</f>
        <v>4.8</v>
      </c>
      <c r="GQ20">
        <f t="array" aca="1" ref="GQ20" ca="1">LARGE(IF(ISNA(R20:FT20),"",R20:FT20),GQ$2)</f>
        <v>4.5999999999999996</v>
      </c>
      <c r="GR20">
        <f t="shared" ca="1" si="72"/>
        <v>7.9999999999999991</v>
      </c>
    </row>
    <row r="21" spans="1:200" ht="30" customHeight="1">
      <c r="A21">
        <f t="shared" si="37"/>
        <v>11</v>
      </c>
      <c r="B21" s="81">
        <f>VLOOKUP(F21,Countries!$D$5:$F$254,3,FALSE)</f>
        <v>77000</v>
      </c>
      <c r="C21" s="86">
        <f t="shared" ca="1" si="38"/>
        <v>3.6231884057971015E-3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7</f>
        <v>Andorra</v>
      </c>
      <c r="G21" s="81">
        <f t="shared" ca="1" si="39"/>
        <v>855</v>
      </c>
      <c r="H21" s="81">
        <f t="shared" ca="1" si="40"/>
        <v>0.1142857142857143</v>
      </c>
      <c r="I21" s="100" t="str">
        <f t="shared" si="41"/>
        <v>Andorra</v>
      </c>
      <c r="J21" s="80">
        <f t="shared" si="42"/>
        <v>0</v>
      </c>
      <c r="K21" s="80">
        <f t="shared" si="43"/>
        <v>0</v>
      </c>
      <c r="L21" s="80" t="e">
        <f t="shared" si="75"/>
        <v>#N/A</v>
      </c>
      <c r="M21" s="80" t="e">
        <f t="shared" si="75"/>
        <v>#N/A</v>
      </c>
      <c r="N21" s="80" t="e">
        <f t="shared" si="75"/>
        <v>#N/A</v>
      </c>
      <c r="O21" s="80">
        <f t="shared" si="75"/>
        <v>0</v>
      </c>
      <c r="P21" s="80">
        <f t="shared" si="75"/>
        <v>0</v>
      </c>
      <c r="Q21" s="80">
        <f t="shared" si="75"/>
        <v>0</v>
      </c>
      <c r="R21" s="80">
        <f t="shared" si="75"/>
        <v>0</v>
      </c>
      <c r="S21" s="80">
        <f t="shared" si="75"/>
        <v>0</v>
      </c>
      <c r="T21" s="80">
        <f t="shared" si="75"/>
        <v>0</v>
      </c>
      <c r="U21" s="80">
        <f t="shared" si="75"/>
        <v>0</v>
      </c>
      <c r="V21" s="80">
        <f t="shared" si="76"/>
        <v>0</v>
      </c>
      <c r="W21" s="80">
        <f t="shared" si="76"/>
        <v>0</v>
      </c>
      <c r="X21" s="80">
        <f t="shared" si="76"/>
        <v>0</v>
      </c>
      <c r="Y21" s="80">
        <f t="shared" si="76"/>
        <v>0</v>
      </c>
      <c r="Z21" s="80">
        <f t="shared" si="76"/>
        <v>0</v>
      </c>
      <c r="AA21" s="80">
        <f t="shared" si="76"/>
        <v>0</v>
      </c>
      <c r="AB21" s="80">
        <f t="shared" si="76"/>
        <v>0</v>
      </c>
      <c r="AC21" s="80">
        <f t="shared" si="76"/>
        <v>0</v>
      </c>
      <c r="AD21" s="80">
        <f t="shared" si="76"/>
        <v>0</v>
      </c>
      <c r="AE21" s="80">
        <f t="shared" si="76"/>
        <v>0</v>
      </c>
      <c r="AF21" s="80">
        <f t="shared" si="77"/>
        <v>0</v>
      </c>
      <c r="AG21" s="80">
        <f t="shared" si="77"/>
        <v>0</v>
      </c>
      <c r="AH21" s="80">
        <f t="shared" si="77"/>
        <v>0</v>
      </c>
      <c r="AI21" s="80">
        <f t="shared" si="77"/>
        <v>0</v>
      </c>
      <c r="AJ21" s="80">
        <f t="shared" si="77"/>
        <v>0</v>
      </c>
      <c r="AK21" s="80">
        <f t="shared" si="77"/>
        <v>0</v>
      </c>
      <c r="AL21" s="80">
        <f t="shared" si="77"/>
        <v>0</v>
      </c>
      <c r="AM21" s="80">
        <f t="shared" si="77"/>
        <v>0</v>
      </c>
      <c r="AN21" s="80">
        <f t="shared" si="77"/>
        <v>0</v>
      </c>
      <c r="AO21" s="80">
        <f t="shared" si="77"/>
        <v>0</v>
      </c>
      <c r="AP21" s="80">
        <f t="shared" si="78"/>
        <v>0</v>
      </c>
      <c r="AQ21" s="80">
        <f t="shared" si="78"/>
        <v>0</v>
      </c>
      <c r="AR21" s="80">
        <f t="shared" si="78"/>
        <v>0</v>
      </c>
      <c r="AS21" s="80">
        <f t="shared" si="78"/>
        <v>0</v>
      </c>
      <c r="AT21" s="80">
        <f t="shared" si="78"/>
        <v>0</v>
      </c>
      <c r="AU21" s="80">
        <f t="shared" si="78"/>
        <v>0</v>
      </c>
      <c r="AV21" s="80">
        <f t="shared" si="78"/>
        <v>0</v>
      </c>
      <c r="AW21" s="80">
        <f t="shared" si="78"/>
        <v>0</v>
      </c>
      <c r="AX21" s="80">
        <f t="shared" si="78"/>
        <v>0.2</v>
      </c>
      <c r="AY21" s="80">
        <f t="shared" si="78"/>
        <v>0.2</v>
      </c>
      <c r="AZ21" s="80">
        <f t="shared" si="79"/>
        <v>0.2</v>
      </c>
      <c r="BA21" s="80">
        <f t="shared" si="79"/>
        <v>0.2</v>
      </c>
      <c r="BB21" s="80">
        <f t="shared" si="79"/>
        <v>0.2</v>
      </c>
      <c r="BC21" s="80">
        <f t="shared" si="79"/>
        <v>0</v>
      </c>
      <c r="BD21" s="80">
        <f t="shared" si="79"/>
        <v>0</v>
      </c>
      <c r="BE21" s="80">
        <f t="shared" si="79"/>
        <v>0</v>
      </c>
      <c r="BF21" s="80">
        <f t="shared" si="79"/>
        <v>0</v>
      </c>
      <c r="BG21" s="80">
        <f t="shared" si="79"/>
        <v>0</v>
      </c>
      <c r="BH21" s="80">
        <f t="shared" si="79"/>
        <v>0</v>
      </c>
      <c r="BI21" s="80">
        <f t="shared" si="79"/>
        <v>0</v>
      </c>
      <c r="BJ21" s="80">
        <f t="shared" si="80"/>
        <v>0</v>
      </c>
      <c r="BK21" s="80">
        <f t="shared" si="80"/>
        <v>0</v>
      </c>
      <c r="BL21" s="80">
        <f t="shared" si="80"/>
        <v>0.2</v>
      </c>
      <c r="BM21" s="80">
        <f t="shared" si="80"/>
        <v>7.6</v>
      </c>
      <c r="BN21" s="80">
        <f t="shared" si="80"/>
        <v>7.6</v>
      </c>
      <c r="BO21" s="80">
        <f t="shared" si="80"/>
        <v>10.4</v>
      </c>
      <c r="BP21" s="80">
        <f t="shared" si="80"/>
        <v>14.8</v>
      </c>
      <c r="BQ21" s="80">
        <f t="shared" si="80"/>
        <v>17.2</v>
      </c>
      <c r="BR21" s="80">
        <f t="shared" si="80"/>
        <v>14.8</v>
      </c>
      <c r="BS21" s="80">
        <f t="shared" si="80"/>
        <v>18.8</v>
      </c>
      <c r="BT21" s="80">
        <f t="shared" si="81"/>
        <v>22.2</v>
      </c>
      <c r="BU21" s="80">
        <f t="shared" si="81"/>
        <v>22.6</v>
      </c>
      <c r="BV21" s="80">
        <f t="shared" si="81"/>
        <v>27.2</v>
      </c>
      <c r="BW21" s="80">
        <f t="shared" si="81"/>
        <v>30.8</v>
      </c>
      <c r="BX21" s="80">
        <f t="shared" si="81"/>
        <v>35</v>
      </c>
      <c r="BY21" s="80">
        <f t="shared" si="81"/>
        <v>34</v>
      </c>
      <c r="BZ21" s="80">
        <f t="shared" si="81"/>
        <v>36.4</v>
      </c>
      <c r="CA21" s="80">
        <f t="shared" si="81"/>
        <v>30.4</v>
      </c>
      <c r="CB21" s="80">
        <f t="shared" si="81"/>
        <v>24.6</v>
      </c>
      <c r="CC21" s="80">
        <f t="shared" si="81"/>
        <v>24</v>
      </c>
      <c r="CD21" s="80">
        <f t="shared" si="82"/>
        <v>21</v>
      </c>
      <c r="CE21" s="80">
        <f t="shared" si="82"/>
        <v>19.2</v>
      </c>
      <c r="CF21" s="80">
        <f t="shared" si="82"/>
        <v>25</v>
      </c>
      <c r="CG21" s="80">
        <f t="shared" si="82"/>
        <v>27</v>
      </c>
      <c r="CH21" s="80">
        <f t="shared" si="82"/>
        <v>23.4</v>
      </c>
      <c r="CI21" s="80">
        <f t="shared" si="82"/>
        <v>25</v>
      </c>
      <c r="CJ21" s="80">
        <f t="shared" si="82"/>
        <v>23.4</v>
      </c>
      <c r="CK21" s="80">
        <f t="shared" si="82"/>
        <v>20</v>
      </c>
      <c r="CL21" s="80">
        <f t="shared" si="82"/>
        <v>15.2</v>
      </c>
      <c r="CM21" s="80">
        <f t="shared" si="82"/>
        <v>18.600000000000001</v>
      </c>
      <c r="CN21" s="80">
        <f t="shared" si="83"/>
        <v>16.399999999999999</v>
      </c>
      <c r="CO21" s="80">
        <f t="shared" si="83"/>
        <v>15.2</v>
      </c>
      <c r="CP21" s="80">
        <f t="shared" si="83"/>
        <v>14.4</v>
      </c>
      <c r="CQ21" s="80">
        <f t="shared" si="83"/>
        <v>14.4</v>
      </c>
      <c r="CR21" s="80">
        <f t="shared" si="83"/>
        <v>11.6</v>
      </c>
      <c r="CS21" s="80">
        <f t="shared" si="83"/>
        <v>11.6</v>
      </c>
      <c r="CT21" s="80">
        <f t="shared" si="83"/>
        <v>10.8</v>
      </c>
      <c r="CU21" s="80">
        <f t="shared" si="83"/>
        <v>8.8000000000000007</v>
      </c>
      <c r="CV21" s="80">
        <f t="shared" si="83"/>
        <v>8.8000000000000007</v>
      </c>
      <c r="CW21" s="80">
        <f t="shared" si="83"/>
        <v>5.4</v>
      </c>
      <c r="CX21" s="80">
        <f t="shared" si="84"/>
        <v>3.8</v>
      </c>
      <c r="CY21" s="80">
        <f t="shared" si="84"/>
        <v>3.6</v>
      </c>
      <c r="CZ21" s="80">
        <f t="shared" si="84"/>
        <v>4.2</v>
      </c>
      <c r="DA21" s="80">
        <f t="shared" si="84"/>
        <v>4.2</v>
      </c>
      <c r="DB21" s="80">
        <f t="shared" si="84"/>
        <v>4</v>
      </c>
      <c r="DC21" s="80">
        <f t="shared" si="84"/>
        <v>4</v>
      </c>
      <c r="DD21" s="80">
        <f t="shared" si="84"/>
        <v>2.4</v>
      </c>
      <c r="DE21" s="80">
        <f t="shared" si="84"/>
        <v>1.4</v>
      </c>
      <c r="DF21" s="80">
        <f t="shared" si="84"/>
        <v>1.4</v>
      </c>
      <c r="DG21" s="80">
        <f t="shared" si="84"/>
        <v>0.8</v>
      </c>
      <c r="DH21" s="80">
        <f t="shared" si="85"/>
        <v>1</v>
      </c>
      <c r="DI21" s="80">
        <f t="shared" si="85"/>
        <v>1.4</v>
      </c>
      <c r="DJ21" s="80">
        <f t="shared" si="85"/>
        <v>1.2</v>
      </c>
      <c r="DK21" s="80">
        <f t="shared" si="85"/>
        <v>1.2</v>
      </c>
      <c r="DL21" s="80">
        <f t="shared" si="85"/>
        <v>1</v>
      </c>
      <c r="DM21" s="80">
        <f t="shared" si="85"/>
        <v>0.8</v>
      </c>
      <c r="DN21" s="80">
        <f t="shared" si="85"/>
        <v>0.8</v>
      </c>
      <c r="DO21" s="80">
        <f t="shared" si="85"/>
        <v>0.8</v>
      </c>
      <c r="DP21" s="80">
        <f t="shared" si="85"/>
        <v>0.8</v>
      </c>
      <c r="DQ21" s="80">
        <f t="shared" si="85"/>
        <v>1.2</v>
      </c>
      <c r="DR21" s="80">
        <f t="shared" si="86"/>
        <v>1.6</v>
      </c>
      <c r="DS21" s="80">
        <f t="shared" si="86"/>
        <v>1.4</v>
      </c>
      <c r="DT21" s="80">
        <f t="shared" si="86"/>
        <v>1.2</v>
      </c>
      <c r="DU21" s="80">
        <f t="shared" si="86"/>
        <v>1.2</v>
      </c>
      <c r="DV21" s="80">
        <f t="shared" si="86"/>
        <v>0.6</v>
      </c>
      <c r="DW21" s="80">
        <f t="shared" si="86"/>
        <v>0.2</v>
      </c>
      <c r="DX21" s="80">
        <f t="shared" si="86"/>
        <v>0</v>
      </c>
      <c r="DY21" s="80">
        <f t="shared" si="86"/>
        <v>0.2</v>
      </c>
      <c r="DZ21" s="80">
        <f t="shared" si="86"/>
        <v>0.2</v>
      </c>
      <c r="EA21" s="80">
        <f t="shared" si="86"/>
        <v>0.2</v>
      </c>
      <c r="EB21" s="80">
        <f t="shared" si="87"/>
        <v>0.2</v>
      </c>
      <c r="EC21" s="80">
        <f t="shared" si="87"/>
        <v>0.2</v>
      </c>
      <c r="ED21" s="80">
        <f t="shared" si="87"/>
        <v>0.2</v>
      </c>
      <c r="EE21" s="80">
        <f t="shared" si="87"/>
        <v>0.2</v>
      </c>
      <c r="EF21" s="80">
        <f t="shared" si="87"/>
        <v>0.2</v>
      </c>
      <c r="EG21" s="80">
        <f t="shared" si="87"/>
        <v>0.2</v>
      </c>
      <c r="EH21" s="80">
        <f t="shared" si="87"/>
        <v>0.4</v>
      </c>
      <c r="EI21" s="80">
        <f t="shared" si="87"/>
        <v>0.2</v>
      </c>
      <c r="EJ21" s="80">
        <f t="shared" si="87"/>
        <v>0.2</v>
      </c>
      <c r="EK21" s="80">
        <f t="shared" si="87"/>
        <v>0.4</v>
      </c>
      <c r="EL21" s="80">
        <f t="shared" si="88"/>
        <v>16.2</v>
      </c>
      <c r="EM21" s="80">
        <f t="shared" si="88"/>
        <v>17.399999999999999</v>
      </c>
      <c r="EN21" s="80">
        <f t="shared" si="88"/>
        <v>17.600000000000001</v>
      </c>
      <c r="EO21" s="80">
        <f t="shared" si="88"/>
        <v>17.600000000000001</v>
      </c>
      <c r="EP21" s="80">
        <f t="shared" si="88"/>
        <v>17.399999999999999</v>
      </c>
      <c r="EQ21" s="80">
        <f t="shared" si="88"/>
        <v>1.6</v>
      </c>
      <c r="ER21" s="80">
        <f t="shared" si="88"/>
        <v>0.2</v>
      </c>
      <c r="ES21" s="80">
        <f t="shared" si="88"/>
        <v>0</v>
      </c>
      <c r="ET21" s="80">
        <f t="shared" si="88"/>
        <v>0</v>
      </c>
      <c r="EU21" s="80">
        <f t="shared" si="88"/>
        <v>0</v>
      </c>
      <c r="EV21" s="80">
        <f t="shared" si="89"/>
        <v>0.2</v>
      </c>
      <c r="EW21" s="80">
        <f t="shared" si="89"/>
        <v>0.2</v>
      </c>
      <c r="EX21" s="80">
        <f t="shared" si="89"/>
        <v>0.2</v>
      </c>
      <c r="EY21" s="80">
        <f t="shared" si="89"/>
        <v>0.2</v>
      </c>
      <c r="EZ21" s="80">
        <f t="shared" si="89"/>
        <v>0.4</v>
      </c>
      <c r="FA21" s="80">
        <f t="shared" si="89"/>
        <v>0.2</v>
      </c>
      <c r="FB21" s="80">
        <f t="shared" si="89"/>
        <v>0.4</v>
      </c>
      <c r="FC21" s="80">
        <f t="shared" si="89"/>
        <v>0.4</v>
      </c>
      <c r="FD21" s="80">
        <f t="shared" si="89"/>
        <v>0.4</v>
      </c>
      <c r="FE21" s="80">
        <f t="shared" si="89"/>
        <v>0.2</v>
      </c>
      <c r="FF21" s="80">
        <f t="shared" si="90"/>
        <v>0.2</v>
      </c>
      <c r="FG21" s="80">
        <f t="shared" si="90"/>
        <v>0</v>
      </c>
      <c r="FH21" s="80">
        <f t="shared" si="90"/>
        <v>0</v>
      </c>
      <c r="FI21" s="80">
        <f t="shared" si="90"/>
        <v>0</v>
      </c>
      <c r="FJ21" s="80">
        <f t="shared" si="90"/>
        <v>0</v>
      </c>
      <c r="FK21" s="80" t="e">
        <f t="shared" si="90"/>
        <v>#N/A</v>
      </c>
      <c r="FL21" s="80" t="e">
        <f t="shared" si="90"/>
        <v>#N/A</v>
      </c>
      <c r="FM21" s="80" t="e">
        <f t="shared" si="90"/>
        <v>#N/A</v>
      </c>
      <c r="FN21" s="80" t="e">
        <f t="shared" si="90"/>
        <v>#N/A</v>
      </c>
      <c r="FO21">
        <v>1</v>
      </c>
      <c r="FQ21" s="10">
        <f t="shared" ca="1" si="91"/>
        <v>0.4</v>
      </c>
      <c r="FR21" s="10">
        <f t="shared" ca="1" si="91"/>
        <v>0.2</v>
      </c>
      <c r="FS21" s="10">
        <f t="shared" ca="1" si="91"/>
        <v>0.2</v>
      </c>
      <c r="FT21" s="10">
        <f t="shared" ca="1" si="91"/>
        <v>0</v>
      </c>
      <c r="FU21" s="10">
        <f t="shared" ca="1" si="91"/>
        <v>0</v>
      </c>
      <c r="FV21" s="10">
        <f t="shared" ca="1" si="91"/>
        <v>0</v>
      </c>
      <c r="FW21" s="10">
        <f t="shared" ca="1" si="91"/>
        <v>0</v>
      </c>
      <c r="FX21" s="10">
        <f t="shared" ca="1" si="61"/>
        <v>0.1142857142857143</v>
      </c>
      <c r="FY21" s="10" t="b">
        <f t="shared" ca="1" si="73"/>
        <v>0</v>
      </c>
      <c r="FZ21" s="10">
        <f t="array" ref="FZ21">MAX(IF(ISNA(L21:FN21),"",L21:FN21))</f>
        <v>36.4</v>
      </c>
      <c r="GA21" s="52">
        <f ca="1">FX21/GR21</f>
        <v>3.6231884057971015E-3</v>
      </c>
      <c r="GB21" t="str">
        <f t="shared" si="63"/>
        <v>Europe</v>
      </c>
      <c r="GC21" t="str">
        <f t="shared" si="64"/>
        <v>Andorra</v>
      </c>
      <c r="GD21" s="10">
        <f t="shared" si="65"/>
        <v>36.4</v>
      </c>
      <c r="GE21" s="10">
        <f t="shared" ca="1" si="66"/>
        <v>855</v>
      </c>
      <c r="GF21" s="10">
        <f t="shared" ca="1" si="67"/>
        <v>77000</v>
      </c>
      <c r="GG21" s="10">
        <f t="shared" ca="1" si="68"/>
        <v>0</v>
      </c>
      <c r="GH21" s="10">
        <f t="shared" ca="1" si="69"/>
        <v>0</v>
      </c>
      <c r="GI21" s="10">
        <f t="shared" ca="1" si="70"/>
        <v>0</v>
      </c>
      <c r="GJ21" s="10">
        <f t="shared" ca="1" si="71"/>
        <v>0</v>
      </c>
      <c r="GK21">
        <f t="array" ref="GK21">LARGE(IF(ISNA(L21:FN21),"",L21:FN21),GK$2)</f>
        <v>36.4</v>
      </c>
      <c r="GL21">
        <f t="array" ref="GL21">LARGE(IF(ISNA(M21:FO21),"",M21:FO21),GL$2)</f>
        <v>35</v>
      </c>
      <c r="GM21">
        <f t="array" ref="GM21">LARGE(IF(ISNA(N21:FP21),"",N21:FP21),GM$2)</f>
        <v>34</v>
      </c>
      <c r="GN21">
        <f t="array" aca="1" ref="GN21" ca="1">LARGE(IF(ISNA(O21:FQ21),"",O21:FQ21),GN$2)</f>
        <v>30.8</v>
      </c>
      <c r="GO21">
        <f t="array" aca="1" ref="GO21" ca="1">LARGE(IF(ISNA(P21:FR21),"",P21:FR21),GO$2)</f>
        <v>30.4</v>
      </c>
      <c r="GP21">
        <f t="array" aca="1" ref="GP21" ca="1">LARGE(IF(ISNA(Q21:FS21),"",Q21:FS21),GP$2)</f>
        <v>27.2</v>
      </c>
      <c r="GQ21">
        <f t="array" aca="1" ref="GQ21" ca="1">LARGE(IF(ISNA(R21:FT21),"",R21:FT21),GQ$2)</f>
        <v>27</v>
      </c>
      <c r="GR21">
        <f t="shared" ca="1" si="72"/>
        <v>31.542857142857144</v>
      </c>
    </row>
    <row r="22" spans="1:200" ht="30" customHeight="1">
      <c r="A22">
        <f t="shared" si="37"/>
        <v>44</v>
      </c>
      <c r="B22" s="81">
        <f>VLOOKUP(F22,Countries!$D$5:$F$254,3,FALSE)</f>
        <v>1393000000</v>
      </c>
      <c r="C22" s="86">
        <f t="shared" ca="1" si="38"/>
        <v>4.9247110655119344E-3</v>
      </c>
      <c r="D22" s="80" t="str">
        <f>VLOOKUP(F22,Countries!$D$5:$E$254,2,FALSE)</f>
        <v>Asia</v>
      </c>
      <c r="E22" s="80" t="str">
        <f>VLOOKUP(F22,Countries!$D$5:$G$254,4,FALSE)</f>
        <v>China</v>
      </c>
      <c r="F22" s="80" t="str">
        <f>Infections!A40</f>
        <v>China</v>
      </c>
      <c r="G22" s="81">
        <f t="shared" ca="1" si="39"/>
        <v>83529</v>
      </c>
      <c r="H22" s="81">
        <f t="shared" ca="1" si="40"/>
        <v>23.314285714285713</v>
      </c>
      <c r="I22" s="100" t="str">
        <f t="shared" si="41"/>
        <v>China</v>
      </c>
      <c r="J22" s="80">
        <f t="shared" si="42"/>
        <v>548</v>
      </c>
      <c r="K22" s="80">
        <f t="shared" si="43"/>
        <v>93</v>
      </c>
      <c r="L22" s="80" t="e">
        <f t="shared" si="75"/>
        <v>#N/A</v>
      </c>
      <c r="M22" s="80" t="e">
        <f t="shared" si="75"/>
        <v>#N/A</v>
      </c>
      <c r="N22" s="80" t="e">
        <f t="shared" si="75"/>
        <v>#N/A</v>
      </c>
      <c r="O22" s="80">
        <f t="shared" si="75"/>
        <v>464.2</v>
      </c>
      <c r="P22" s="80">
        <f t="shared" si="75"/>
        <v>972</v>
      </c>
      <c r="Q22" s="80">
        <f t="shared" si="75"/>
        <v>1031.8</v>
      </c>
      <c r="R22" s="80">
        <f t="shared" si="75"/>
        <v>1346</v>
      </c>
      <c r="S22" s="80">
        <f t="shared" si="75"/>
        <v>1544.6</v>
      </c>
      <c r="T22" s="80">
        <f t="shared" si="75"/>
        <v>1801.8</v>
      </c>
      <c r="U22" s="80">
        <f t="shared" si="75"/>
        <v>2222.8000000000002</v>
      </c>
      <c r="V22" s="80">
        <f t="shared" si="76"/>
        <v>2724.8</v>
      </c>
      <c r="W22" s="80">
        <f t="shared" si="76"/>
        <v>3111.8</v>
      </c>
      <c r="X22" s="80">
        <f t="shared" si="76"/>
        <v>3525.8</v>
      </c>
      <c r="Y22" s="80">
        <f t="shared" si="76"/>
        <v>3737</v>
      </c>
      <c r="Z22" s="80">
        <f t="shared" si="76"/>
        <v>3494</v>
      </c>
      <c r="AA22" s="80">
        <f t="shared" si="76"/>
        <v>3417.4</v>
      </c>
      <c r="AB22" s="80">
        <f t="shared" si="76"/>
        <v>3222</v>
      </c>
      <c r="AC22" s="80">
        <f t="shared" si="76"/>
        <v>2979.4</v>
      </c>
      <c r="AD22" s="80">
        <f t="shared" si="76"/>
        <v>2754.8</v>
      </c>
      <c r="AE22" s="80">
        <f t="shared" si="76"/>
        <v>2124.8000000000002</v>
      </c>
      <c r="AF22" s="80">
        <f t="shared" si="77"/>
        <v>4610.8</v>
      </c>
      <c r="AG22" s="80">
        <f t="shared" si="77"/>
        <v>5300.4</v>
      </c>
      <c r="AH22" s="80">
        <f t="shared" si="77"/>
        <v>5208.2</v>
      </c>
      <c r="AI22" s="80">
        <f t="shared" si="77"/>
        <v>5223.8</v>
      </c>
      <c r="AJ22" s="80">
        <f t="shared" si="77"/>
        <v>5533</v>
      </c>
      <c r="AK22" s="80">
        <f t="shared" si="77"/>
        <v>2861.4</v>
      </c>
      <c r="AL22" s="80">
        <f t="shared" si="77"/>
        <v>1650.8</v>
      </c>
      <c r="AM22" s="80">
        <f t="shared" si="77"/>
        <v>1330.4</v>
      </c>
      <c r="AN22" s="80">
        <f t="shared" si="77"/>
        <v>1005.2</v>
      </c>
      <c r="AO22" s="80">
        <f t="shared" si="77"/>
        <v>911.6</v>
      </c>
      <c r="AP22" s="80">
        <f t="shared" si="78"/>
        <v>559.79999999999995</v>
      </c>
      <c r="AQ22" s="80">
        <f t="shared" si="78"/>
        <v>521.20000000000005</v>
      </c>
      <c r="AR22" s="80">
        <f t="shared" si="78"/>
        <v>532.20000000000005</v>
      </c>
      <c r="AS22" s="80">
        <f t="shared" si="78"/>
        <v>518.6</v>
      </c>
      <c r="AT22" s="80">
        <f t="shared" si="78"/>
        <v>315.2</v>
      </c>
      <c r="AU22" s="80">
        <f t="shared" si="78"/>
        <v>377.2</v>
      </c>
      <c r="AV22" s="80">
        <f t="shared" si="78"/>
        <v>419.8</v>
      </c>
      <c r="AW22" s="80">
        <f t="shared" si="78"/>
        <v>433.2</v>
      </c>
      <c r="AX22" s="80">
        <f t="shared" si="78"/>
        <v>392.2</v>
      </c>
      <c r="AY22" s="80">
        <f t="shared" si="78"/>
        <v>330.6</v>
      </c>
      <c r="AZ22" s="80">
        <f t="shared" si="79"/>
        <v>289.39999999999998</v>
      </c>
      <c r="BA22" s="80">
        <f t="shared" si="79"/>
        <v>234.2</v>
      </c>
      <c r="BB22" s="80">
        <f t="shared" si="79"/>
        <v>149.4</v>
      </c>
      <c r="BC22" s="80">
        <f t="shared" si="79"/>
        <v>125.2</v>
      </c>
      <c r="BD22" s="80">
        <f t="shared" si="79"/>
        <v>109.6</v>
      </c>
      <c r="BE22" s="80">
        <f t="shared" si="79"/>
        <v>92.8</v>
      </c>
      <c r="BF22" s="80">
        <f t="shared" si="79"/>
        <v>67</v>
      </c>
      <c r="BG22" s="80">
        <f t="shared" si="79"/>
        <v>42.4</v>
      </c>
      <c r="BH22" s="80">
        <f t="shared" si="79"/>
        <v>28.2</v>
      </c>
      <c r="BI22" s="80">
        <f t="shared" si="79"/>
        <v>20.399999999999999</v>
      </c>
      <c r="BJ22" s="80">
        <f t="shared" si="80"/>
        <v>18.399999999999999</v>
      </c>
      <c r="BK22" s="80">
        <f t="shared" si="80"/>
        <v>18.2</v>
      </c>
      <c r="BL22" s="80">
        <f t="shared" si="80"/>
        <v>16.600000000000001</v>
      </c>
      <c r="BM22" s="80">
        <f t="shared" si="80"/>
        <v>18.600000000000001</v>
      </c>
      <c r="BN22" s="80">
        <f t="shared" si="80"/>
        <v>22</v>
      </c>
      <c r="BO22" s="80">
        <f t="shared" si="80"/>
        <v>22.2</v>
      </c>
      <c r="BP22" s="80">
        <f t="shared" si="80"/>
        <v>27.2</v>
      </c>
      <c r="BQ22" s="80">
        <f t="shared" si="80"/>
        <v>30.8</v>
      </c>
      <c r="BR22" s="80">
        <f t="shared" si="80"/>
        <v>44.4</v>
      </c>
      <c r="BS22" s="80">
        <f t="shared" si="80"/>
        <v>44.2</v>
      </c>
      <c r="BT22" s="80">
        <f t="shared" si="81"/>
        <v>51.4</v>
      </c>
      <c r="BU22" s="80">
        <f t="shared" si="81"/>
        <v>51.4</v>
      </c>
      <c r="BV22" s="80">
        <f t="shared" si="81"/>
        <v>59.4</v>
      </c>
      <c r="BW22" s="80">
        <f t="shared" si="81"/>
        <v>52</v>
      </c>
      <c r="BX22" s="80">
        <f t="shared" si="81"/>
        <v>59.2</v>
      </c>
      <c r="BY22" s="80">
        <f t="shared" si="81"/>
        <v>55.2</v>
      </c>
      <c r="BZ22" s="80">
        <f t="shared" si="81"/>
        <v>53</v>
      </c>
      <c r="CA22" s="80">
        <f t="shared" si="81"/>
        <v>47.2</v>
      </c>
      <c r="CB22" s="80">
        <f t="shared" si="81"/>
        <v>43.6</v>
      </c>
      <c r="CC22" s="80">
        <f t="shared" si="81"/>
        <v>38.4</v>
      </c>
      <c r="CD22" s="80">
        <f t="shared" si="82"/>
        <v>37</v>
      </c>
      <c r="CE22" s="80">
        <f t="shared" si="82"/>
        <v>33</v>
      </c>
      <c r="CF22" s="80">
        <f t="shared" si="82"/>
        <v>29.4</v>
      </c>
      <c r="CG22" s="80">
        <f t="shared" si="82"/>
        <v>31</v>
      </c>
      <c r="CH22" s="80">
        <f t="shared" si="82"/>
        <v>30.6</v>
      </c>
      <c r="CI22" s="80">
        <f t="shared" si="82"/>
        <v>36.6</v>
      </c>
      <c r="CJ22" s="80">
        <f t="shared" si="82"/>
        <v>45.8</v>
      </c>
      <c r="CK22" s="80">
        <f t="shared" si="82"/>
        <v>48</v>
      </c>
      <c r="CL22" s="80">
        <f t="shared" si="82"/>
        <v>52.6</v>
      </c>
      <c r="CM22" s="80">
        <f t="shared" si="82"/>
        <v>69.400000000000006</v>
      </c>
      <c r="CN22" s="80">
        <f t="shared" si="83"/>
        <v>71</v>
      </c>
      <c r="CO22" s="80">
        <f t="shared" si="83"/>
        <v>76.8</v>
      </c>
      <c r="CP22" s="80">
        <f t="shared" si="83"/>
        <v>77.400000000000006</v>
      </c>
      <c r="CQ22" s="80">
        <f t="shared" si="83"/>
        <v>74.400000000000006</v>
      </c>
      <c r="CR22" s="80">
        <f t="shared" si="83"/>
        <v>121.8</v>
      </c>
      <c r="CS22" s="80">
        <f t="shared" si="83"/>
        <v>111.8</v>
      </c>
      <c r="CT22" s="80">
        <f t="shared" si="83"/>
        <v>97.2</v>
      </c>
      <c r="CU22" s="80">
        <f t="shared" si="83"/>
        <v>90.6</v>
      </c>
      <c r="CV22" s="80">
        <f t="shared" si="83"/>
        <v>87.6</v>
      </c>
      <c r="CW22" s="80">
        <f t="shared" si="83"/>
        <v>19.2</v>
      </c>
      <c r="CX22" s="80">
        <f t="shared" si="84"/>
        <v>17.2</v>
      </c>
      <c r="CY22" s="80">
        <f t="shared" si="84"/>
        <v>16.8</v>
      </c>
      <c r="CZ22" s="80">
        <f t="shared" si="84"/>
        <v>16</v>
      </c>
      <c r="DA22" s="80">
        <f t="shared" si="84"/>
        <v>10.199999999999999</v>
      </c>
      <c r="DB22" s="80">
        <f t="shared" si="84"/>
        <v>9.1999999999999993</v>
      </c>
      <c r="DC22" s="80">
        <f t="shared" si="84"/>
        <v>10.8</v>
      </c>
      <c r="DD22" s="80">
        <f t="shared" si="84"/>
        <v>8.6</v>
      </c>
      <c r="DE22" s="80">
        <f t="shared" si="84"/>
        <v>9.4</v>
      </c>
      <c r="DF22" s="80">
        <f t="shared" si="84"/>
        <v>9</v>
      </c>
      <c r="DG22" s="80">
        <f t="shared" si="84"/>
        <v>7.8</v>
      </c>
      <c r="DH22" s="80">
        <f t="shared" si="85"/>
        <v>4.4000000000000004</v>
      </c>
      <c r="DI22" s="80">
        <f t="shared" si="85"/>
        <v>3.8</v>
      </c>
      <c r="DJ22" s="80">
        <f t="shared" si="85"/>
        <v>1.8</v>
      </c>
      <c r="DK22" s="80">
        <f t="shared" si="85"/>
        <v>2</v>
      </c>
      <c r="DL22" s="80">
        <f t="shared" si="85"/>
        <v>2.2000000000000002</v>
      </c>
      <c r="DM22" s="80">
        <f t="shared" si="85"/>
        <v>1.4</v>
      </c>
      <c r="DN22" s="80">
        <f t="shared" si="85"/>
        <v>4</v>
      </c>
      <c r="DO22" s="80">
        <f t="shared" si="85"/>
        <v>7</v>
      </c>
      <c r="DP22" s="80">
        <f t="shared" si="85"/>
        <v>6.8</v>
      </c>
      <c r="DQ22" s="80">
        <f t="shared" si="85"/>
        <v>8</v>
      </c>
      <c r="DR22" s="80">
        <f t="shared" si="86"/>
        <v>8.4</v>
      </c>
      <c r="DS22" s="80">
        <f t="shared" si="86"/>
        <v>6.4</v>
      </c>
      <c r="DT22" s="80">
        <f t="shared" si="86"/>
        <v>4.5999999999999996</v>
      </c>
      <c r="DU22" s="80">
        <f t="shared" si="86"/>
        <v>5.6</v>
      </c>
      <c r="DV22" s="80">
        <f t="shared" si="86"/>
        <v>5.6</v>
      </c>
      <c r="DW22" s="80">
        <f t="shared" si="86"/>
        <v>6.8</v>
      </c>
      <c r="DX22" s="80">
        <f t="shared" si="86"/>
        <v>6</v>
      </c>
      <c r="DY22" s="80">
        <f t="shared" si="86"/>
        <v>4.4000000000000004</v>
      </c>
      <c r="DZ22" s="80">
        <f t="shared" si="86"/>
        <v>3.2</v>
      </c>
      <c r="EA22" s="80">
        <f t="shared" si="86"/>
        <v>3.4</v>
      </c>
      <c r="EB22" s="80">
        <f t="shared" si="87"/>
        <v>2.2000000000000002</v>
      </c>
      <c r="EC22" s="80">
        <f t="shared" si="87"/>
        <v>4.4000000000000004</v>
      </c>
      <c r="ED22" s="80">
        <f t="shared" si="87"/>
        <v>5.8</v>
      </c>
      <c r="EE22" s="80">
        <f t="shared" si="87"/>
        <v>6</v>
      </c>
      <c r="EF22" s="80">
        <f t="shared" si="87"/>
        <v>4.8</v>
      </c>
      <c r="EG22" s="80">
        <f t="shared" si="87"/>
        <v>4.2</v>
      </c>
      <c r="EH22" s="80">
        <f t="shared" si="87"/>
        <v>2.8</v>
      </c>
      <c r="EI22" s="80">
        <f t="shared" si="87"/>
        <v>1.8</v>
      </c>
      <c r="EJ22" s="80">
        <f t="shared" si="87"/>
        <v>4.8</v>
      </c>
      <c r="EK22" s="80">
        <f t="shared" si="87"/>
        <v>5.4</v>
      </c>
      <c r="EL22" s="80">
        <f t="shared" si="88"/>
        <v>5.6</v>
      </c>
      <c r="EM22" s="80">
        <f t="shared" si="88"/>
        <v>4.5999999999999996</v>
      </c>
      <c r="EN22" s="80">
        <f t="shared" si="88"/>
        <v>5.2</v>
      </c>
      <c r="EO22" s="80">
        <f t="shared" si="88"/>
        <v>2.6</v>
      </c>
      <c r="EP22" s="80">
        <f t="shared" si="88"/>
        <v>2.8</v>
      </c>
      <c r="EQ22" s="80">
        <f t="shared" si="88"/>
        <v>3.4</v>
      </c>
      <c r="ER22" s="80">
        <f t="shared" si="88"/>
        <v>4.2</v>
      </c>
      <c r="ES22" s="80">
        <f t="shared" si="88"/>
        <v>3.8</v>
      </c>
      <c r="ET22" s="80">
        <f t="shared" si="88"/>
        <v>5.4</v>
      </c>
      <c r="EU22" s="80">
        <f t="shared" si="88"/>
        <v>5.6</v>
      </c>
      <c r="EV22" s="80">
        <f t="shared" si="89"/>
        <v>7</v>
      </c>
      <c r="EW22" s="80">
        <f t="shared" si="89"/>
        <v>17.8</v>
      </c>
      <c r="EX22" s="80">
        <f t="shared" si="89"/>
        <v>27</v>
      </c>
      <c r="EY22" s="80">
        <f t="shared" si="89"/>
        <v>32.799999999999997</v>
      </c>
      <c r="EZ22" s="80">
        <f t="shared" si="89"/>
        <v>40.200000000000003</v>
      </c>
      <c r="FA22" s="80">
        <f t="shared" si="89"/>
        <v>43.6</v>
      </c>
      <c r="FB22" s="80">
        <f t="shared" si="89"/>
        <v>38.6</v>
      </c>
      <c r="FC22" s="80">
        <f t="shared" si="89"/>
        <v>28.8</v>
      </c>
      <c r="FD22" s="80">
        <f t="shared" si="89"/>
        <v>31.8</v>
      </c>
      <c r="FE22" s="80">
        <f t="shared" si="89"/>
        <v>26.2</v>
      </c>
      <c r="FF22" s="80">
        <f t="shared" si="90"/>
        <v>25</v>
      </c>
      <c r="FG22" s="80">
        <f t="shared" si="90"/>
        <v>21.2</v>
      </c>
      <c r="FH22" s="80">
        <f t="shared" si="90"/>
        <v>24.8</v>
      </c>
      <c r="FI22" s="80">
        <f t="shared" si="90"/>
        <v>16.600000000000001</v>
      </c>
      <c r="FJ22" s="80">
        <f t="shared" si="90"/>
        <v>17.600000000000001</v>
      </c>
      <c r="FK22" s="80" t="e">
        <f t="shared" si="90"/>
        <v>#N/A</v>
      </c>
      <c r="FL22" s="80" t="e">
        <f t="shared" si="90"/>
        <v>#N/A</v>
      </c>
      <c r="FM22" s="80" t="e">
        <f t="shared" si="90"/>
        <v>#N/A</v>
      </c>
      <c r="FN22" s="80" t="e">
        <f t="shared" si="90"/>
        <v>#N/A</v>
      </c>
      <c r="FO22">
        <v>1</v>
      </c>
      <c r="FQ22" s="10">
        <f t="shared" ca="1" si="91"/>
        <v>31.8</v>
      </c>
      <c r="FR22" s="10">
        <f t="shared" ca="1" si="91"/>
        <v>26.2</v>
      </c>
      <c r="FS22" s="10">
        <f t="shared" ca="1" si="91"/>
        <v>25</v>
      </c>
      <c r="FT22" s="10">
        <f t="shared" ca="1" si="91"/>
        <v>21.2</v>
      </c>
      <c r="FU22" s="10">
        <f t="shared" ca="1" si="91"/>
        <v>24.8</v>
      </c>
      <c r="FV22" s="10">
        <f t="shared" ca="1" si="91"/>
        <v>16.600000000000001</v>
      </c>
      <c r="FW22" s="10">
        <f t="shared" ca="1" si="91"/>
        <v>17.600000000000001</v>
      </c>
      <c r="FX22" s="10">
        <f t="shared" ca="1" si="61"/>
        <v>23.314285714285713</v>
      </c>
      <c r="FY22" s="10" t="b">
        <f t="shared" ca="1" si="73"/>
        <v>0</v>
      </c>
      <c r="FZ22" s="10">
        <f t="array" ref="FZ22">MAX(IF(ISNA(L22:FN22),"",L22:FN22))</f>
        <v>5533</v>
      </c>
      <c r="GA22" s="52">
        <f ca="1">FX22/GR22</f>
        <v>4.9247110655119344E-3</v>
      </c>
      <c r="GB22" t="str">
        <f t="shared" si="63"/>
        <v>Asia</v>
      </c>
      <c r="GC22" t="str">
        <f t="shared" si="64"/>
        <v>China</v>
      </c>
      <c r="GD22" s="10">
        <f t="shared" si="65"/>
        <v>5533</v>
      </c>
      <c r="GE22" s="10">
        <f t="shared" ca="1" si="66"/>
        <v>83529</v>
      </c>
      <c r="GF22" s="10">
        <f t="shared" ca="1" si="67"/>
        <v>1393000000</v>
      </c>
      <c r="GG22" s="10">
        <f t="shared" ca="1" si="68"/>
        <v>0</v>
      </c>
      <c r="GH22" s="10">
        <f t="shared" ca="1" si="69"/>
        <v>0</v>
      </c>
      <c r="GI22" s="10">
        <f t="shared" ca="1" si="70"/>
        <v>0</v>
      </c>
      <c r="GJ22" s="10">
        <f t="shared" ca="1" si="71"/>
        <v>0</v>
      </c>
      <c r="GK22">
        <f t="array" ref="GK22">LARGE(IF(ISNA(L22:FN22),"",L22:FN22),GK$2)</f>
        <v>5533</v>
      </c>
      <c r="GL22">
        <f t="array" ref="GL22">LARGE(IF(ISNA(M22:FO22),"",M22:FO22),GL$2)</f>
        <v>5300.4</v>
      </c>
      <c r="GM22">
        <f t="array" ref="GM22">LARGE(IF(ISNA(N22:FP22),"",N22:FP22),GM$2)</f>
        <v>5223.8</v>
      </c>
      <c r="GN22">
        <f t="array" aca="1" ref="GN22" ca="1">LARGE(IF(ISNA(O22:FQ22),"",O22:FQ22),GN$2)</f>
        <v>5208.2</v>
      </c>
      <c r="GO22">
        <f t="array" aca="1" ref="GO22" ca="1">LARGE(IF(ISNA(P22:FR22),"",P22:FR22),GO$2)</f>
        <v>4610.8</v>
      </c>
      <c r="GP22">
        <f t="array" aca="1" ref="GP22" ca="1">LARGE(IF(ISNA(Q22:FS22),"",Q22:FS22),GP$2)</f>
        <v>3737</v>
      </c>
      <c r="GQ22">
        <f t="array" aca="1" ref="GQ22" ca="1">LARGE(IF(ISNA(R22:FT22),"",R22:FT22),GQ$2)</f>
        <v>3525.8</v>
      </c>
      <c r="GR22">
        <f t="shared" ca="1" si="72"/>
        <v>4734.1428571428569</v>
      </c>
    </row>
    <row r="23" spans="1:200" ht="30" customHeight="1">
      <c r="A23">
        <f t="shared" si="37"/>
        <v>172</v>
      </c>
      <c r="B23" s="81">
        <f>VLOOKUP(F23,Countries!$D$5:$F$254,3,FALSE)</f>
        <v>23780000</v>
      </c>
      <c r="C23" s="86">
        <f t="shared" ca="1" si="38"/>
        <v>7.3637702503681875E-3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>
        <f t="shared" ca="1" si="39"/>
        <v>447</v>
      </c>
      <c r="H23" s="81">
        <f t="shared" ca="1" si="40"/>
        <v>0.14285714285714285</v>
      </c>
      <c r="I23" s="100" t="str">
        <f t="shared" si="41"/>
        <v>Taiwan*</v>
      </c>
      <c r="J23" s="80">
        <f t="shared" si="42"/>
        <v>1</v>
      </c>
      <c r="K23" s="80">
        <f t="shared" si="43"/>
        <v>0</v>
      </c>
      <c r="L23" s="80" t="e">
        <f t="shared" si="75"/>
        <v>#N/A</v>
      </c>
      <c r="M23" s="80" t="e">
        <f t="shared" si="75"/>
        <v>#N/A</v>
      </c>
      <c r="N23" s="80" t="e">
        <f t="shared" si="75"/>
        <v>#N/A</v>
      </c>
      <c r="O23" s="80">
        <f t="shared" si="75"/>
        <v>0.8</v>
      </c>
      <c r="P23" s="80">
        <f t="shared" si="75"/>
        <v>1.4</v>
      </c>
      <c r="Q23" s="80">
        <f t="shared" si="75"/>
        <v>1</v>
      </c>
      <c r="R23" s="80">
        <f t="shared" si="75"/>
        <v>1.2</v>
      </c>
      <c r="S23" s="80">
        <f t="shared" si="75"/>
        <v>1.2</v>
      </c>
      <c r="T23" s="80">
        <f t="shared" si="75"/>
        <v>1</v>
      </c>
      <c r="U23" s="80">
        <f t="shared" si="75"/>
        <v>0.4</v>
      </c>
      <c r="V23" s="80">
        <f t="shared" si="76"/>
        <v>0.4</v>
      </c>
      <c r="W23" s="80">
        <f t="shared" si="76"/>
        <v>0.4</v>
      </c>
      <c r="X23" s="80">
        <f t="shared" si="76"/>
        <v>0.2</v>
      </c>
      <c r="Y23" s="80">
        <f t="shared" si="76"/>
        <v>1.2</v>
      </c>
      <c r="Z23" s="80">
        <f t="shared" si="76"/>
        <v>1.2</v>
      </c>
      <c r="AA23" s="80">
        <f t="shared" si="76"/>
        <v>1.4</v>
      </c>
      <c r="AB23" s="80">
        <f t="shared" si="76"/>
        <v>1.4</v>
      </c>
      <c r="AC23" s="80">
        <f t="shared" si="76"/>
        <v>1.4</v>
      </c>
      <c r="AD23" s="80">
        <f t="shared" si="76"/>
        <v>0.4</v>
      </c>
      <c r="AE23" s="80">
        <f t="shared" si="76"/>
        <v>0.4</v>
      </c>
      <c r="AF23" s="80">
        <f t="shared" si="77"/>
        <v>0.2</v>
      </c>
      <c r="AG23" s="80">
        <f t="shared" si="77"/>
        <v>0</v>
      </c>
      <c r="AH23" s="80">
        <f t="shared" si="77"/>
        <v>0</v>
      </c>
      <c r="AI23" s="80">
        <f t="shared" si="77"/>
        <v>0.4</v>
      </c>
      <c r="AJ23" s="80">
        <f t="shared" si="77"/>
        <v>0.8</v>
      </c>
      <c r="AK23" s="80">
        <f t="shared" si="77"/>
        <v>0.8</v>
      </c>
      <c r="AL23" s="80">
        <f t="shared" si="77"/>
        <v>1</v>
      </c>
      <c r="AM23" s="80">
        <f t="shared" si="77"/>
        <v>1.2</v>
      </c>
      <c r="AN23" s="80">
        <f t="shared" si="77"/>
        <v>1.2</v>
      </c>
      <c r="AO23" s="80">
        <f t="shared" si="77"/>
        <v>0.8</v>
      </c>
      <c r="AP23" s="80">
        <f t="shared" si="78"/>
        <v>1.2</v>
      </c>
      <c r="AQ23" s="80">
        <f t="shared" si="78"/>
        <v>1.4</v>
      </c>
      <c r="AR23" s="80">
        <f t="shared" si="78"/>
        <v>1.4</v>
      </c>
      <c r="AS23" s="80">
        <f t="shared" si="78"/>
        <v>1.2</v>
      </c>
      <c r="AT23" s="80">
        <f t="shared" si="78"/>
        <v>1.2</v>
      </c>
      <c r="AU23" s="80">
        <f t="shared" si="78"/>
        <v>1.2</v>
      </c>
      <c r="AV23" s="80">
        <f t="shared" si="78"/>
        <v>1.8</v>
      </c>
      <c r="AW23" s="80">
        <f t="shared" si="78"/>
        <v>1.8</v>
      </c>
      <c r="AX23" s="80">
        <f t="shared" si="78"/>
        <v>1.8</v>
      </c>
      <c r="AY23" s="80">
        <f t="shared" si="78"/>
        <v>2</v>
      </c>
      <c r="AZ23" s="80">
        <f t="shared" si="79"/>
        <v>1.6</v>
      </c>
      <c r="BA23" s="80">
        <f t="shared" si="79"/>
        <v>1</v>
      </c>
      <c r="BB23" s="80">
        <f t="shared" si="79"/>
        <v>1</v>
      </c>
      <c r="BC23" s="80">
        <f t="shared" si="79"/>
        <v>0.8</v>
      </c>
      <c r="BD23" s="80">
        <f t="shared" si="79"/>
        <v>0.6</v>
      </c>
      <c r="BE23" s="80">
        <f t="shared" si="79"/>
        <v>0.6</v>
      </c>
      <c r="BF23" s="80">
        <f t="shared" si="79"/>
        <v>0.6</v>
      </c>
      <c r="BG23" s="80">
        <f t="shared" si="79"/>
        <v>0.6</v>
      </c>
      <c r="BH23" s="80">
        <f t="shared" si="79"/>
        <v>0.8</v>
      </c>
      <c r="BI23" s="80">
        <f t="shared" si="79"/>
        <v>1</v>
      </c>
      <c r="BJ23" s="80">
        <f t="shared" si="80"/>
        <v>1.6</v>
      </c>
      <c r="BK23" s="80">
        <f t="shared" si="80"/>
        <v>2.4</v>
      </c>
      <c r="BL23" s="80">
        <f t="shared" si="80"/>
        <v>3.8</v>
      </c>
      <c r="BM23" s="80">
        <f t="shared" si="80"/>
        <v>5.6</v>
      </c>
      <c r="BN23" s="80">
        <f t="shared" si="80"/>
        <v>10</v>
      </c>
      <c r="BO23" s="80">
        <f t="shared" si="80"/>
        <v>11</v>
      </c>
      <c r="BP23" s="80">
        <f t="shared" si="80"/>
        <v>15.2</v>
      </c>
      <c r="BQ23" s="80">
        <f t="shared" si="80"/>
        <v>17.2</v>
      </c>
      <c r="BR23" s="80">
        <f t="shared" si="80"/>
        <v>18.399999999999999</v>
      </c>
      <c r="BS23" s="80">
        <f t="shared" si="80"/>
        <v>19</v>
      </c>
      <c r="BT23" s="80">
        <f t="shared" si="81"/>
        <v>21.4</v>
      </c>
      <c r="BU23" s="80">
        <f t="shared" si="81"/>
        <v>20</v>
      </c>
      <c r="BV23" s="80">
        <f t="shared" si="81"/>
        <v>19.8</v>
      </c>
      <c r="BW23" s="80">
        <f t="shared" si="81"/>
        <v>19.600000000000001</v>
      </c>
      <c r="BX23" s="80">
        <f t="shared" si="81"/>
        <v>17.600000000000001</v>
      </c>
      <c r="BY23" s="80">
        <f t="shared" si="81"/>
        <v>16.600000000000001</v>
      </c>
      <c r="BZ23" s="80">
        <f t="shared" si="81"/>
        <v>14.2</v>
      </c>
      <c r="CA23" s="80">
        <f t="shared" si="81"/>
        <v>14</v>
      </c>
      <c r="CB23" s="80">
        <f t="shared" si="81"/>
        <v>12.4</v>
      </c>
      <c r="CC23" s="80">
        <f t="shared" si="81"/>
        <v>11.2</v>
      </c>
      <c r="CD23" s="80">
        <f t="shared" si="82"/>
        <v>10</v>
      </c>
      <c r="CE23" s="80">
        <f t="shared" si="82"/>
        <v>9.8000000000000007</v>
      </c>
      <c r="CF23" s="80">
        <f t="shared" si="82"/>
        <v>8.1999999999999993</v>
      </c>
      <c r="CG23" s="80">
        <f t="shared" si="82"/>
        <v>8.8000000000000007</v>
      </c>
      <c r="CH23" s="80">
        <f t="shared" si="82"/>
        <v>7.4</v>
      </c>
      <c r="CI23" s="80">
        <f t="shared" si="82"/>
        <v>6.2</v>
      </c>
      <c r="CJ23" s="80">
        <f t="shared" si="82"/>
        <v>5</v>
      </c>
      <c r="CK23" s="80">
        <f t="shared" si="82"/>
        <v>3.8</v>
      </c>
      <c r="CL23" s="80">
        <f t="shared" si="82"/>
        <v>2.4</v>
      </c>
      <c r="CM23" s="80">
        <f t="shared" si="82"/>
        <v>2.4</v>
      </c>
      <c r="CN23" s="80">
        <f t="shared" si="83"/>
        <v>2.8</v>
      </c>
      <c r="CO23" s="80">
        <f t="shared" si="83"/>
        <v>2.6</v>
      </c>
      <c r="CP23" s="80">
        <f t="shared" si="83"/>
        <v>2.6</v>
      </c>
      <c r="CQ23" s="80">
        <f t="shared" si="83"/>
        <v>2</v>
      </c>
      <c r="CR23" s="80">
        <f t="shared" si="83"/>
        <v>1.4</v>
      </c>
      <c r="CS23" s="80">
        <f t="shared" si="83"/>
        <v>1</v>
      </c>
      <c r="CT23" s="80">
        <f t="shared" si="83"/>
        <v>5.4</v>
      </c>
      <c r="CU23" s="80">
        <f t="shared" si="83"/>
        <v>5.4</v>
      </c>
      <c r="CV23" s="80">
        <f t="shared" si="83"/>
        <v>6</v>
      </c>
      <c r="CW23" s="80">
        <f t="shared" si="83"/>
        <v>6.2</v>
      </c>
      <c r="CX23" s="80">
        <f t="shared" si="84"/>
        <v>5.8</v>
      </c>
      <c r="CY23" s="80">
        <f t="shared" si="84"/>
        <v>1.6</v>
      </c>
      <c r="CZ23" s="80">
        <f t="shared" si="84"/>
        <v>1.4</v>
      </c>
      <c r="DA23" s="80">
        <f t="shared" si="84"/>
        <v>0.8</v>
      </c>
      <c r="DB23" s="80">
        <f t="shared" si="84"/>
        <v>0.6</v>
      </c>
      <c r="DC23" s="80">
        <f t="shared" si="84"/>
        <v>0.4</v>
      </c>
      <c r="DD23" s="80">
        <f t="shared" si="84"/>
        <v>0.2</v>
      </c>
      <c r="DE23" s="80">
        <f t="shared" si="84"/>
        <v>0</v>
      </c>
      <c r="DF23" s="80">
        <f t="shared" si="84"/>
        <v>0</v>
      </c>
      <c r="DG23" s="80">
        <f t="shared" si="84"/>
        <v>0.6</v>
      </c>
      <c r="DH23" s="80">
        <f t="shared" si="85"/>
        <v>1.4</v>
      </c>
      <c r="DI23" s="80">
        <f t="shared" si="85"/>
        <v>1.8</v>
      </c>
      <c r="DJ23" s="80">
        <f t="shared" si="85"/>
        <v>1.8</v>
      </c>
      <c r="DK23" s="80">
        <f t="shared" si="85"/>
        <v>2</v>
      </c>
      <c r="DL23" s="80">
        <f t="shared" si="85"/>
        <v>1.6</v>
      </c>
      <c r="DM23" s="80">
        <f t="shared" si="85"/>
        <v>0.8</v>
      </c>
      <c r="DN23" s="80">
        <f t="shared" si="85"/>
        <v>0.4</v>
      </c>
      <c r="DO23" s="80">
        <f t="shared" si="85"/>
        <v>0.4</v>
      </c>
      <c r="DP23" s="80">
        <f t="shared" si="85"/>
        <v>0.2</v>
      </c>
      <c r="DQ23" s="80">
        <f t="shared" si="85"/>
        <v>0</v>
      </c>
      <c r="DR23" s="80">
        <f t="shared" si="86"/>
        <v>0</v>
      </c>
      <c r="DS23" s="80">
        <f t="shared" si="86"/>
        <v>0</v>
      </c>
      <c r="DT23" s="80">
        <f t="shared" si="86"/>
        <v>0</v>
      </c>
      <c r="DU23" s="80">
        <f t="shared" si="86"/>
        <v>0</v>
      </c>
      <c r="DV23" s="80">
        <f t="shared" si="86"/>
        <v>0</v>
      </c>
      <c r="DW23" s="80">
        <f t="shared" si="86"/>
        <v>0</v>
      </c>
      <c r="DX23" s="80">
        <f t="shared" si="86"/>
        <v>0</v>
      </c>
      <c r="DY23" s="80">
        <f t="shared" si="86"/>
        <v>0</v>
      </c>
      <c r="DZ23" s="80">
        <f t="shared" si="86"/>
        <v>0</v>
      </c>
      <c r="EA23" s="80">
        <f t="shared" si="86"/>
        <v>0.2</v>
      </c>
      <c r="EB23" s="80">
        <f t="shared" si="87"/>
        <v>0.2</v>
      </c>
      <c r="EC23" s="80">
        <f t="shared" si="87"/>
        <v>0.2</v>
      </c>
      <c r="ED23" s="80">
        <f t="shared" si="87"/>
        <v>0.2</v>
      </c>
      <c r="EE23" s="80">
        <f t="shared" si="87"/>
        <v>0.2</v>
      </c>
      <c r="EF23" s="80">
        <f t="shared" si="87"/>
        <v>0</v>
      </c>
      <c r="EG23" s="80">
        <f t="shared" si="87"/>
        <v>0</v>
      </c>
      <c r="EH23" s="80">
        <f t="shared" si="87"/>
        <v>0.2</v>
      </c>
      <c r="EI23" s="80">
        <f t="shared" si="87"/>
        <v>0.2</v>
      </c>
      <c r="EJ23" s="80">
        <f t="shared" si="87"/>
        <v>0.2</v>
      </c>
      <c r="EK23" s="80">
        <f t="shared" si="87"/>
        <v>0.4</v>
      </c>
      <c r="EL23" s="80">
        <f t="shared" si="88"/>
        <v>0.4</v>
      </c>
      <c r="EM23" s="80">
        <f t="shared" si="88"/>
        <v>0.2</v>
      </c>
      <c r="EN23" s="80">
        <f t="shared" si="88"/>
        <v>0.2</v>
      </c>
      <c r="EO23" s="80">
        <f t="shared" si="88"/>
        <v>0.2</v>
      </c>
      <c r="EP23" s="80">
        <f t="shared" si="88"/>
        <v>0</v>
      </c>
      <c r="EQ23" s="80">
        <f t="shared" si="88"/>
        <v>0</v>
      </c>
      <c r="ER23" s="80">
        <f t="shared" si="88"/>
        <v>0</v>
      </c>
      <c r="ES23" s="80">
        <f t="shared" si="88"/>
        <v>0</v>
      </c>
      <c r="ET23" s="80">
        <f t="shared" si="88"/>
        <v>0</v>
      </c>
      <c r="EU23" s="80">
        <f t="shared" si="88"/>
        <v>0</v>
      </c>
      <c r="EV23" s="80">
        <f t="shared" si="89"/>
        <v>0</v>
      </c>
      <c r="EW23" s="80">
        <f t="shared" si="89"/>
        <v>0</v>
      </c>
      <c r="EX23" s="80">
        <f t="shared" si="89"/>
        <v>0</v>
      </c>
      <c r="EY23" s="80">
        <f t="shared" si="89"/>
        <v>0.4</v>
      </c>
      <c r="EZ23" s="80">
        <f t="shared" si="89"/>
        <v>0.4</v>
      </c>
      <c r="FA23" s="80">
        <f t="shared" si="89"/>
        <v>0.4</v>
      </c>
      <c r="FB23" s="80">
        <f t="shared" si="89"/>
        <v>0.6</v>
      </c>
      <c r="FC23" s="80">
        <f t="shared" si="89"/>
        <v>0.6</v>
      </c>
      <c r="FD23" s="80">
        <f t="shared" si="89"/>
        <v>0.2</v>
      </c>
      <c r="FE23" s="80">
        <f t="shared" si="89"/>
        <v>0.2</v>
      </c>
      <c r="FF23" s="80">
        <f t="shared" si="90"/>
        <v>0.2</v>
      </c>
      <c r="FG23" s="80">
        <f t="shared" si="90"/>
        <v>0</v>
      </c>
      <c r="FH23" s="80">
        <f t="shared" si="90"/>
        <v>0</v>
      </c>
      <c r="FI23" s="80">
        <f t="shared" si="90"/>
        <v>0.2</v>
      </c>
      <c r="FJ23" s="80">
        <f t="shared" si="90"/>
        <v>0.2</v>
      </c>
      <c r="FK23" s="80" t="e">
        <f t="shared" si="90"/>
        <v>#N/A</v>
      </c>
      <c r="FL23" s="80" t="e">
        <f t="shared" si="90"/>
        <v>#N/A</v>
      </c>
      <c r="FM23" s="80" t="e">
        <f t="shared" si="90"/>
        <v>#N/A</v>
      </c>
      <c r="FN23" s="80" t="e">
        <f t="shared" si="90"/>
        <v>#N/A</v>
      </c>
      <c r="FO23">
        <v>1</v>
      </c>
      <c r="FQ23" s="10">
        <f t="shared" ca="1" si="91"/>
        <v>0.2</v>
      </c>
      <c r="FR23" s="10">
        <f t="shared" ca="1" si="91"/>
        <v>0.2</v>
      </c>
      <c r="FS23" s="10">
        <f t="shared" ca="1" si="91"/>
        <v>0.2</v>
      </c>
      <c r="FT23" s="10">
        <f t="shared" ca="1" si="91"/>
        <v>0</v>
      </c>
      <c r="FU23" s="10">
        <f t="shared" ca="1" si="91"/>
        <v>0</v>
      </c>
      <c r="FV23" s="10">
        <f t="shared" ca="1" si="91"/>
        <v>0.2</v>
      </c>
      <c r="FW23" s="10">
        <f t="shared" ca="1" si="91"/>
        <v>0.2</v>
      </c>
      <c r="FX23" s="10">
        <f t="shared" ca="1" si="61"/>
        <v>0.14285714285714285</v>
      </c>
      <c r="FY23" s="10" t="b">
        <f t="shared" ca="1" si="73"/>
        <v>0</v>
      </c>
      <c r="FZ23" s="10">
        <f t="array" ref="FZ23">MAX(IF(ISNA(L23:FN23),"",L23:FN23))</f>
        <v>21.4</v>
      </c>
      <c r="GA23" s="52">
        <f ca="1">FX23/GR23</f>
        <v>7.3637702503681875E-3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>
        <f t="shared" ca="1" si="66"/>
        <v>447</v>
      </c>
      <c r="GF23">
        <f t="shared" ca="1" si="67"/>
        <v>23780000</v>
      </c>
      <c r="GG23">
        <f t="shared" ca="1" si="68"/>
        <v>0</v>
      </c>
      <c r="GH23">
        <f t="shared" ca="1" si="69"/>
        <v>0</v>
      </c>
      <c r="GI23">
        <f t="shared" ca="1" si="70"/>
        <v>0</v>
      </c>
      <c r="GJ23">
        <f t="shared" ca="1" si="71"/>
        <v>0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>
      <c r="A24">
        <f t="shared" si="37"/>
        <v>19</v>
      </c>
      <c r="B24" s="81">
        <f>VLOOKUP(F24,Countries!$D$5:$F$254,3,FALSE)</f>
        <v>385640</v>
      </c>
      <c r="C24" s="86">
        <f t="shared" ca="1" si="38"/>
        <v>7.9365079365079378E-3</v>
      </c>
      <c r="D24" s="80" t="str">
        <f>VLOOKUP(F24,Countries!$D$5:$E$254,2,FALSE)</f>
        <v>NorthAmerica</v>
      </c>
      <c r="E24" s="80" t="str">
        <f>VLOOKUP(F24,Countries!$D$5:$G$254,4,FALSE)</f>
        <v>CeAmerica</v>
      </c>
      <c r="F24" s="80" t="str">
        <f>Infections!A15</f>
        <v>Bahamas</v>
      </c>
      <c r="G24" s="80">
        <f t="shared" ca="1" si="39"/>
        <v>104</v>
      </c>
      <c r="H24" s="81">
        <f t="shared" ca="1" si="40"/>
        <v>2.8571428571428574E-2</v>
      </c>
      <c r="I24" s="100" t="str">
        <f t="shared" si="41"/>
        <v>Bahamas</v>
      </c>
      <c r="J24" s="80">
        <f t="shared" si="42"/>
        <v>0</v>
      </c>
      <c r="K24" s="80">
        <f t="shared" si="43"/>
        <v>0</v>
      </c>
      <c r="L24" s="80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2"/>
        <v>#N/A</v>
      </c>
      <c r="N24" s="80" t="e">
        <f t="shared" si="92"/>
        <v>#N/A</v>
      </c>
      <c r="O24" s="80">
        <f t="shared" si="92"/>
        <v>0</v>
      </c>
      <c r="P24" s="80">
        <f t="shared" si="92"/>
        <v>0</v>
      </c>
      <c r="Q24" s="80">
        <f t="shared" si="92"/>
        <v>0</v>
      </c>
      <c r="R24" s="80">
        <f t="shared" si="92"/>
        <v>0</v>
      </c>
      <c r="S24" s="80">
        <f t="shared" si="92"/>
        <v>0</v>
      </c>
      <c r="T24" s="80">
        <f t="shared" si="92"/>
        <v>0</v>
      </c>
      <c r="U24" s="80">
        <f t="shared" si="92"/>
        <v>0</v>
      </c>
      <c r="V24" s="80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3"/>
        <v>0</v>
      </c>
      <c r="X24" s="80">
        <f t="shared" si="93"/>
        <v>0</v>
      </c>
      <c r="Y24" s="80">
        <f t="shared" si="93"/>
        <v>0</v>
      </c>
      <c r="Z24" s="80">
        <f t="shared" si="93"/>
        <v>0</v>
      </c>
      <c r="AA24" s="80">
        <f t="shared" si="93"/>
        <v>0</v>
      </c>
      <c r="AB24" s="80">
        <f t="shared" si="93"/>
        <v>0</v>
      </c>
      <c r="AC24" s="80">
        <f t="shared" si="93"/>
        <v>0</v>
      </c>
      <c r="AD24" s="80">
        <f t="shared" si="93"/>
        <v>0</v>
      </c>
      <c r="AE24" s="80">
        <f t="shared" si="93"/>
        <v>0</v>
      </c>
      <c r="AF24" s="80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4"/>
        <v>0</v>
      </c>
      <c r="AH24" s="80">
        <f t="shared" si="94"/>
        <v>0</v>
      </c>
      <c r="AI24" s="80">
        <f t="shared" si="94"/>
        <v>0</v>
      </c>
      <c r="AJ24" s="80">
        <f t="shared" si="94"/>
        <v>0</v>
      </c>
      <c r="AK24" s="80">
        <f t="shared" si="94"/>
        <v>0</v>
      </c>
      <c r="AL24" s="80">
        <f t="shared" si="94"/>
        <v>0</v>
      </c>
      <c r="AM24" s="80">
        <f t="shared" si="94"/>
        <v>0</v>
      </c>
      <c r="AN24" s="80">
        <f t="shared" si="94"/>
        <v>0</v>
      </c>
      <c r="AO24" s="80">
        <f t="shared" si="94"/>
        <v>0</v>
      </c>
      <c r="AP24" s="80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5"/>
        <v>0</v>
      </c>
      <c r="AR24" s="80">
        <f t="shared" si="95"/>
        <v>0</v>
      </c>
      <c r="AS24" s="80">
        <f t="shared" si="95"/>
        <v>0</v>
      </c>
      <c r="AT24" s="80">
        <f t="shared" si="95"/>
        <v>0</v>
      </c>
      <c r="AU24" s="80">
        <f t="shared" si="95"/>
        <v>0</v>
      </c>
      <c r="AV24" s="80">
        <f t="shared" si="95"/>
        <v>0</v>
      </c>
      <c r="AW24" s="80">
        <f t="shared" si="95"/>
        <v>0</v>
      </c>
      <c r="AX24" s="80">
        <f t="shared" si="95"/>
        <v>0</v>
      </c>
      <c r="AY24" s="80">
        <f t="shared" si="95"/>
        <v>0</v>
      </c>
      <c r="AZ24" s="80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6"/>
        <v>0</v>
      </c>
      <c r="BB24" s="80">
        <f t="shared" si="96"/>
        <v>0</v>
      </c>
      <c r="BC24" s="80">
        <f t="shared" si="96"/>
        <v>0</v>
      </c>
      <c r="BD24" s="80">
        <f t="shared" si="96"/>
        <v>0</v>
      </c>
      <c r="BE24" s="80">
        <f t="shared" si="96"/>
        <v>0</v>
      </c>
      <c r="BF24" s="80">
        <f t="shared" si="96"/>
        <v>0</v>
      </c>
      <c r="BG24" s="80">
        <f t="shared" si="96"/>
        <v>0</v>
      </c>
      <c r="BH24" s="80">
        <f t="shared" si="96"/>
        <v>0</v>
      </c>
      <c r="BI24" s="80">
        <f t="shared" si="96"/>
        <v>0</v>
      </c>
      <c r="BJ24" s="80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7"/>
        <v>0</v>
      </c>
      <c r="BL24" s="80">
        <f t="shared" si="97"/>
        <v>0.2</v>
      </c>
      <c r="BM24" s="80">
        <f t="shared" si="97"/>
        <v>0.2</v>
      </c>
      <c r="BN24" s="80">
        <f t="shared" si="97"/>
        <v>0.2</v>
      </c>
      <c r="BO24" s="80">
        <f t="shared" si="97"/>
        <v>0.6</v>
      </c>
      <c r="BP24" s="80">
        <f t="shared" si="97"/>
        <v>0.6</v>
      </c>
      <c r="BQ24" s="80">
        <f t="shared" si="97"/>
        <v>0.6</v>
      </c>
      <c r="BR24" s="80">
        <f t="shared" si="97"/>
        <v>0.6</v>
      </c>
      <c r="BS24" s="80">
        <f t="shared" si="97"/>
        <v>0.6</v>
      </c>
      <c r="BT24" s="80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80">
        <f t="shared" si="98"/>
        <v>0.4</v>
      </c>
      <c r="BV24" s="80">
        <f t="shared" si="98"/>
        <v>1</v>
      </c>
      <c r="BW24" s="80">
        <f t="shared" si="98"/>
        <v>1.2</v>
      </c>
      <c r="BX24" s="80">
        <f t="shared" si="98"/>
        <v>1.2</v>
      </c>
      <c r="BY24" s="80">
        <f t="shared" si="98"/>
        <v>1.2</v>
      </c>
      <c r="BZ24" s="80">
        <f t="shared" si="98"/>
        <v>1.8</v>
      </c>
      <c r="CA24" s="80">
        <f t="shared" si="98"/>
        <v>1</v>
      </c>
      <c r="CB24" s="80">
        <f t="shared" si="98"/>
        <v>2.2000000000000002</v>
      </c>
      <c r="CC24" s="80">
        <f t="shared" si="98"/>
        <v>2.8</v>
      </c>
      <c r="CD24" s="80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80">
        <f t="shared" si="99"/>
        <v>2.8</v>
      </c>
      <c r="CF24" s="80">
        <f t="shared" si="99"/>
        <v>2.8</v>
      </c>
      <c r="CG24" s="80">
        <f t="shared" si="99"/>
        <v>1.6</v>
      </c>
      <c r="CH24" s="80">
        <f t="shared" si="99"/>
        <v>1.8</v>
      </c>
      <c r="CI24" s="80">
        <f t="shared" si="99"/>
        <v>3.2</v>
      </c>
      <c r="CJ24" s="80">
        <f t="shared" si="99"/>
        <v>2.6</v>
      </c>
      <c r="CK24" s="80">
        <f t="shared" si="99"/>
        <v>2.8</v>
      </c>
      <c r="CL24" s="80">
        <f t="shared" si="99"/>
        <v>3.4</v>
      </c>
      <c r="CM24" s="80">
        <f t="shared" si="99"/>
        <v>2.6</v>
      </c>
      <c r="CN24" s="80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80">
        <f t="shared" si="100"/>
        <v>1.6</v>
      </c>
      <c r="CP24" s="80">
        <f t="shared" si="100"/>
        <v>1.4</v>
      </c>
      <c r="CQ24" s="80">
        <f t="shared" si="100"/>
        <v>1.4</v>
      </c>
      <c r="CR24" s="80">
        <f t="shared" si="100"/>
        <v>1.6</v>
      </c>
      <c r="CS24" s="80">
        <f t="shared" si="100"/>
        <v>1.6</v>
      </c>
      <c r="CT24" s="80">
        <f t="shared" si="100"/>
        <v>1.2</v>
      </c>
      <c r="CU24" s="80">
        <f t="shared" si="100"/>
        <v>2.2000000000000002</v>
      </c>
      <c r="CV24" s="80">
        <f t="shared" si="100"/>
        <v>2.4</v>
      </c>
      <c r="CW24" s="80">
        <f t="shared" si="100"/>
        <v>2.2000000000000002</v>
      </c>
      <c r="CX24" s="80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80">
        <f t="shared" si="101"/>
        <v>3.6</v>
      </c>
      <c r="CZ24" s="80">
        <f t="shared" si="101"/>
        <v>3.6</v>
      </c>
      <c r="DA24" s="80">
        <f t="shared" si="101"/>
        <v>3</v>
      </c>
      <c r="DB24" s="80">
        <f t="shared" si="101"/>
        <v>3</v>
      </c>
      <c r="DC24" s="80">
        <f t="shared" si="101"/>
        <v>1.6</v>
      </c>
      <c r="DD24" s="80">
        <f t="shared" si="101"/>
        <v>1.4</v>
      </c>
      <c r="DE24" s="80">
        <f t="shared" si="101"/>
        <v>0.6</v>
      </c>
      <c r="DF24" s="80">
        <f t="shared" si="101"/>
        <v>0.2</v>
      </c>
      <c r="DG24" s="80">
        <f t="shared" si="101"/>
        <v>0.6</v>
      </c>
      <c r="DH24" s="80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80">
        <f t="shared" si="102"/>
        <v>0.6</v>
      </c>
      <c r="DJ24" s="80">
        <f t="shared" si="102"/>
        <v>1.6</v>
      </c>
      <c r="DK24" s="80">
        <f t="shared" si="102"/>
        <v>2.2000000000000002</v>
      </c>
      <c r="DL24" s="80">
        <f t="shared" si="102"/>
        <v>1.8</v>
      </c>
      <c r="DM24" s="80">
        <f t="shared" si="102"/>
        <v>1.8</v>
      </c>
      <c r="DN24" s="80">
        <f t="shared" si="102"/>
        <v>1.8</v>
      </c>
      <c r="DO24" s="80">
        <f t="shared" si="102"/>
        <v>0.6</v>
      </c>
      <c r="DP24" s="80">
        <f t="shared" si="102"/>
        <v>0.2</v>
      </c>
      <c r="DQ24" s="80">
        <f t="shared" si="102"/>
        <v>0.2</v>
      </c>
      <c r="DR24" s="80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80">
        <f t="shared" si="103"/>
        <v>0.8</v>
      </c>
      <c r="DT24" s="80">
        <f t="shared" si="103"/>
        <v>0.8</v>
      </c>
      <c r="DU24" s="80">
        <f t="shared" si="103"/>
        <v>0.6</v>
      </c>
      <c r="DV24" s="80">
        <f t="shared" si="103"/>
        <v>0.6</v>
      </c>
      <c r="DW24" s="80">
        <f t="shared" si="103"/>
        <v>0.4</v>
      </c>
      <c r="DX24" s="80">
        <f t="shared" si="103"/>
        <v>0</v>
      </c>
      <c r="DY24" s="80">
        <f t="shared" si="103"/>
        <v>0.2</v>
      </c>
      <c r="DZ24" s="80">
        <f t="shared" si="103"/>
        <v>0.2</v>
      </c>
      <c r="EA24" s="80">
        <f t="shared" si="103"/>
        <v>0.2</v>
      </c>
      <c r="EB24" s="80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80">
        <f t="shared" si="104"/>
        <v>0.8</v>
      </c>
      <c r="ED24" s="80">
        <f t="shared" si="104"/>
        <v>0.6</v>
      </c>
      <c r="EE24" s="80">
        <f t="shared" si="104"/>
        <v>0.6</v>
      </c>
      <c r="EF24" s="80">
        <f t="shared" si="104"/>
        <v>0.6</v>
      </c>
      <c r="EG24" s="80">
        <f t="shared" si="104"/>
        <v>0.2</v>
      </c>
      <c r="EH24" s="80">
        <f t="shared" si="104"/>
        <v>0.4</v>
      </c>
      <c r="EI24" s="80">
        <f t="shared" si="104"/>
        <v>0.4</v>
      </c>
      <c r="EJ24" s="80">
        <f t="shared" si="104"/>
        <v>0.4</v>
      </c>
      <c r="EK24" s="80">
        <f t="shared" si="104"/>
        <v>0.4</v>
      </c>
      <c r="EL24" s="80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5"/>
        <v>0</v>
      </c>
      <c r="EN24" s="80">
        <f t="shared" si="105"/>
        <v>0</v>
      </c>
      <c r="EO24" s="80">
        <f t="shared" si="105"/>
        <v>0</v>
      </c>
      <c r="EP24" s="80">
        <f t="shared" si="105"/>
        <v>0.2</v>
      </c>
      <c r="EQ24" s="80">
        <f t="shared" si="105"/>
        <v>0.2</v>
      </c>
      <c r="ER24" s="80">
        <f t="shared" si="105"/>
        <v>0.2</v>
      </c>
      <c r="ES24" s="80">
        <f t="shared" si="105"/>
        <v>0.2</v>
      </c>
      <c r="ET24" s="80">
        <f t="shared" si="105"/>
        <v>0.2</v>
      </c>
      <c r="EU24" s="80">
        <f t="shared" si="105"/>
        <v>0</v>
      </c>
      <c r="EV24" s="80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6"/>
        <v>0</v>
      </c>
      <c r="EX24" s="80">
        <f t="shared" si="106"/>
        <v>0</v>
      </c>
      <c r="EY24" s="80">
        <f t="shared" si="106"/>
        <v>0</v>
      </c>
      <c r="EZ24" s="80">
        <f t="shared" si="106"/>
        <v>0.2</v>
      </c>
      <c r="FA24" s="80">
        <f t="shared" si="106"/>
        <v>0.2</v>
      </c>
      <c r="FB24" s="80">
        <f t="shared" si="106"/>
        <v>0.2</v>
      </c>
      <c r="FC24" s="80">
        <f t="shared" si="106"/>
        <v>0.2</v>
      </c>
      <c r="FD24" s="80">
        <f t="shared" si="106"/>
        <v>0.2</v>
      </c>
      <c r="FE24" s="80">
        <f t="shared" si="106"/>
        <v>0</v>
      </c>
      <c r="FF24" s="80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80">
        <f t="shared" si="107"/>
        <v>0</v>
      </c>
      <c r="FH24" s="80">
        <f t="shared" si="107"/>
        <v>0</v>
      </c>
      <c r="FI24" s="80">
        <f t="shared" si="107"/>
        <v>0</v>
      </c>
      <c r="FJ24" s="80">
        <f t="shared" si="107"/>
        <v>0</v>
      </c>
      <c r="FK24" s="80" t="e">
        <f t="shared" si="107"/>
        <v>#N/A</v>
      </c>
      <c r="FL24" s="80" t="e">
        <f t="shared" si="107"/>
        <v>#N/A</v>
      </c>
      <c r="FM24" s="80" t="e">
        <f t="shared" si="107"/>
        <v>#N/A</v>
      </c>
      <c r="FN24" s="80" t="e">
        <f t="shared" si="107"/>
        <v>#N/A</v>
      </c>
      <c r="FO24">
        <v>1</v>
      </c>
      <c r="FQ24" s="10">
        <f t="shared" ref="FQ24:FW33" ca="1" si="108">HLOOKUP(TODAY()-FQ$3,$C$3:$FN$252,ROW()-2)</f>
        <v>0.2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</v>
      </c>
      <c r="FU24" s="10">
        <f t="shared" ca="1" si="108"/>
        <v>0</v>
      </c>
      <c r="FV24" s="10">
        <f t="shared" ca="1" si="108"/>
        <v>0</v>
      </c>
      <c r="FW24" s="10">
        <f t="shared" ca="1" si="108"/>
        <v>0</v>
      </c>
      <c r="FX24" s="10">
        <f t="shared" ca="1" si="61"/>
        <v>2.8571428571428574E-2</v>
      </c>
      <c r="FY24" s="10" t="b">
        <f t="shared" ca="1" si="73"/>
        <v>0</v>
      </c>
      <c r="FZ24" s="10">
        <f t="array" ref="FZ24">MAX(IF(ISNA(L24:EE24),"",L24:EE24))</f>
        <v>3.6</v>
      </c>
      <c r="GA24" s="52">
        <f ca="1">FX24/FZ24</f>
        <v>7.9365079365079378E-3</v>
      </c>
      <c r="GB24" t="str">
        <f t="shared" si="63"/>
        <v>NorthAmerica</v>
      </c>
      <c r="GC24" t="str">
        <f t="shared" si="64"/>
        <v>Bahamas</v>
      </c>
      <c r="GD24" s="10">
        <f t="shared" si="65"/>
        <v>3.6</v>
      </c>
      <c r="GE24" s="10">
        <f t="shared" ca="1" si="66"/>
        <v>104</v>
      </c>
      <c r="GF24">
        <f t="shared" ca="1" si="67"/>
        <v>385640</v>
      </c>
      <c r="GG24">
        <f t="shared" ca="1" si="68"/>
        <v>0</v>
      </c>
      <c r="GH24">
        <f t="shared" ca="1" si="69"/>
        <v>0</v>
      </c>
      <c r="GI24">
        <f t="shared" ca="1" si="70"/>
        <v>0</v>
      </c>
      <c r="GJ24">
        <f t="shared" ca="1" si="71"/>
        <v>0</v>
      </c>
      <c r="GK24">
        <f t="array" ref="GK24">LARGE(IF(ISNA(L24:FN24),"",L24:FN24),GK$2)</f>
        <v>3.6</v>
      </c>
      <c r="GL24">
        <f t="array" ref="GL24">LARGE(IF(ISNA(M24:FO24),"",M24:FO24),GL$2)</f>
        <v>3.6</v>
      </c>
      <c r="GM24">
        <f t="array" ref="GM24">LARGE(IF(ISNA(N24:FP24),"",N24:FP24),GM$2)</f>
        <v>3.4</v>
      </c>
      <c r="GN24">
        <f t="array" aca="1" ref="GN24" ca="1">LARGE(IF(ISNA(O24:FQ24),"",O24:FQ24),GN$2)</f>
        <v>3.4</v>
      </c>
      <c r="GO24">
        <f t="array" aca="1" ref="GO24" ca="1">LARGE(IF(ISNA(P24:FR24),"",P24:FR24),GO$2)</f>
        <v>3.2</v>
      </c>
      <c r="GP24">
        <f t="array" aca="1" ref="GP24" ca="1">LARGE(IF(ISNA(Q24:FS24),"",Q24:FS24),GP$2)</f>
        <v>3</v>
      </c>
      <c r="GQ24">
        <f t="array" aca="1" ref="GQ24" ca="1">LARGE(IF(ISNA(R24:FT24),"",R24:FT24),GQ$2)</f>
        <v>3</v>
      </c>
      <c r="GR24">
        <f t="shared" ca="1" si="72"/>
        <v>3.3142857142857141</v>
      </c>
    </row>
    <row r="25" spans="1:200" ht="30" customHeight="1">
      <c r="A25">
        <f t="shared" si="37"/>
        <v>91</v>
      </c>
      <c r="B25" s="81">
        <f>VLOOKUP(F25,Countries!$D$5:$F$254,3,FALSE)</f>
        <v>4700000</v>
      </c>
      <c r="C25" s="86">
        <f t="shared" ca="1" si="38"/>
        <v>8.8059750171227327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86</f>
        <v>Ireland</v>
      </c>
      <c r="G25" s="81">
        <f t="shared" ca="1" si="39"/>
        <v>25414</v>
      </c>
      <c r="H25" s="81">
        <f t="shared" ca="1" si="40"/>
        <v>7.7142857142857153</v>
      </c>
      <c r="I25" s="100" t="str">
        <f t="shared" si="41"/>
        <v>Ireland</v>
      </c>
      <c r="J25" s="80">
        <f t="shared" si="42"/>
        <v>0</v>
      </c>
      <c r="K25" s="80">
        <f t="shared" si="43"/>
        <v>0</v>
      </c>
      <c r="L25" s="80" t="e">
        <f t="shared" si="92"/>
        <v>#N/A</v>
      </c>
      <c r="M25" s="80" t="e">
        <f t="shared" si="92"/>
        <v>#N/A</v>
      </c>
      <c r="N25" s="80" t="e">
        <f t="shared" si="92"/>
        <v>#N/A</v>
      </c>
      <c r="O25" s="80">
        <f t="shared" si="92"/>
        <v>0</v>
      </c>
      <c r="P25" s="80">
        <f t="shared" si="92"/>
        <v>0</v>
      </c>
      <c r="Q25" s="80">
        <f t="shared" si="92"/>
        <v>0</v>
      </c>
      <c r="R25" s="80">
        <f t="shared" si="92"/>
        <v>0</v>
      </c>
      <c r="S25" s="80">
        <f t="shared" si="92"/>
        <v>0</v>
      </c>
      <c r="T25" s="80">
        <f t="shared" si="92"/>
        <v>0</v>
      </c>
      <c r="U25" s="80">
        <f t="shared" si="92"/>
        <v>0</v>
      </c>
      <c r="V25" s="80">
        <f t="shared" si="93"/>
        <v>0</v>
      </c>
      <c r="W25" s="80">
        <f t="shared" si="93"/>
        <v>0</v>
      </c>
      <c r="X25" s="80">
        <f t="shared" si="93"/>
        <v>0</v>
      </c>
      <c r="Y25" s="80">
        <f t="shared" si="93"/>
        <v>0</v>
      </c>
      <c r="Z25" s="80">
        <f t="shared" si="93"/>
        <v>0</v>
      </c>
      <c r="AA25" s="80">
        <f t="shared" si="93"/>
        <v>0</v>
      </c>
      <c r="AB25" s="80">
        <f t="shared" si="93"/>
        <v>0</v>
      </c>
      <c r="AC25" s="80">
        <f t="shared" si="93"/>
        <v>0</v>
      </c>
      <c r="AD25" s="80">
        <f t="shared" si="93"/>
        <v>0</v>
      </c>
      <c r="AE25" s="80">
        <f t="shared" si="93"/>
        <v>0</v>
      </c>
      <c r="AF25" s="80">
        <f t="shared" si="94"/>
        <v>0</v>
      </c>
      <c r="AG25" s="80">
        <f t="shared" si="94"/>
        <v>0</v>
      </c>
      <c r="AH25" s="80">
        <f t="shared" si="94"/>
        <v>0</v>
      </c>
      <c r="AI25" s="80">
        <f t="shared" si="94"/>
        <v>0</v>
      </c>
      <c r="AJ25" s="80">
        <f t="shared" si="94"/>
        <v>0</v>
      </c>
      <c r="AK25" s="80">
        <f t="shared" si="94"/>
        <v>0</v>
      </c>
      <c r="AL25" s="80">
        <f t="shared" si="94"/>
        <v>0</v>
      </c>
      <c r="AM25" s="80">
        <f t="shared" si="94"/>
        <v>0</v>
      </c>
      <c r="AN25" s="80">
        <f t="shared" si="94"/>
        <v>0</v>
      </c>
      <c r="AO25" s="80">
        <f t="shared" si="94"/>
        <v>0</v>
      </c>
      <c r="AP25" s="80">
        <f t="shared" si="95"/>
        <v>0</v>
      </c>
      <c r="AQ25" s="80">
        <f t="shared" si="95"/>
        <v>0</v>
      </c>
      <c r="AR25" s="80">
        <f t="shared" si="95"/>
        <v>0</v>
      </c>
      <c r="AS25" s="80">
        <f t="shared" si="95"/>
        <v>0</v>
      </c>
      <c r="AT25" s="80">
        <f t="shared" si="95"/>
        <v>0</v>
      </c>
      <c r="AU25" s="80">
        <f t="shared" si="95"/>
        <v>0</v>
      </c>
      <c r="AV25" s="80">
        <f t="shared" si="95"/>
        <v>0.2</v>
      </c>
      <c r="AW25" s="80">
        <f t="shared" si="95"/>
        <v>0.2</v>
      </c>
      <c r="AX25" s="80">
        <f t="shared" si="95"/>
        <v>0.2</v>
      </c>
      <c r="AY25" s="80">
        <f t="shared" si="95"/>
        <v>0.4</v>
      </c>
      <c r="AZ25" s="80">
        <f t="shared" si="96"/>
        <v>1.2</v>
      </c>
      <c r="BA25" s="80">
        <f t="shared" si="96"/>
        <v>1</v>
      </c>
      <c r="BB25" s="80">
        <f t="shared" si="96"/>
        <v>3.4</v>
      </c>
      <c r="BC25" s="80">
        <f t="shared" si="96"/>
        <v>3.4</v>
      </c>
      <c r="BD25" s="80">
        <f t="shared" si="96"/>
        <v>3.4</v>
      </c>
      <c r="BE25" s="80">
        <f t="shared" si="96"/>
        <v>3</v>
      </c>
      <c r="BF25" s="80">
        <f t="shared" si="96"/>
        <v>5.6</v>
      </c>
      <c r="BG25" s="80">
        <f t="shared" si="96"/>
        <v>5</v>
      </c>
      <c r="BH25" s="80">
        <f t="shared" si="96"/>
        <v>5</v>
      </c>
      <c r="BI25" s="80">
        <f t="shared" si="96"/>
        <v>14.2</v>
      </c>
      <c r="BJ25" s="80">
        <f t="shared" si="97"/>
        <v>21.6</v>
      </c>
      <c r="BK25" s="80">
        <f t="shared" si="97"/>
        <v>19</v>
      </c>
      <c r="BL25" s="80">
        <f t="shared" si="97"/>
        <v>25.2</v>
      </c>
      <c r="BM25" s="80">
        <f t="shared" si="97"/>
        <v>36</v>
      </c>
      <c r="BN25" s="80">
        <f t="shared" si="97"/>
        <v>40.4</v>
      </c>
      <c r="BO25" s="80">
        <f t="shared" si="97"/>
        <v>85.6</v>
      </c>
      <c r="BP25" s="80">
        <f t="shared" si="97"/>
        <v>110.8</v>
      </c>
      <c r="BQ25" s="80">
        <f t="shared" si="97"/>
        <v>123.2</v>
      </c>
      <c r="BR25" s="80">
        <f t="shared" si="97"/>
        <v>136.6</v>
      </c>
      <c r="BS25" s="80">
        <f t="shared" si="97"/>
        <v>166.6</v>
      </c>
      <c r="BT25" s="80">
        <f t="shared" si="98"/>
        <v>154.4</v>
      </c>
      <c r="BU25" s="80">
        <f t="shared" si="98"/>
        <v>176.2</v>
      </c>
      <c r="BV25" s="80">
        <f t="shared" si="98"/>
        <v>206.8</v>
      </c>
      <c r="BW25" s="80">
        <f t="shared" si="98"/>
        <v>243</v>
      </c>
      <c r="BX25" s="80">
        <f t="shared" si="98"/>
        <v>258</v>
      </c>
      <c r="BY25" s="80">
        <f t="shared" si="98"/>
        <v>257.2</v>
      </c>
      <c r="BZ25" s="80">
        <f t="shared" si="98"/>
        <v>269.2</v>
      </c>
      <c r="CA25" s="80">
        <f t="shared" si="98"/>
        <v>283.2</v>
      </c>
      <c r="CB25" s="80">
        <f t="shared" si="98"/>
        <v>265.2</v>
      </c>
      <c r="CC25" s="80">
        <f t="shared" si="98"/>
        <v>286.8</v>
      </c>
      <c r="CD25" s="80">
        <f t="shared" si="99"/>
        <v>331.6</v>
      </c>
      <c r="CE25" s="80">
        <f t="shared" si="99"/>
        <v>338.8</v>
      </c>
      <c r="CF25" s="80">
        <f t="shared" si="99"/>
        <v>351.8</v>
      </c>
      <c r="CG25" s="80">
        <f t="shared" si="99"/>
        <v>383.4</v>
      </c>
      <c r="CH25" s="80">
        <f t="shared" si="99"/>
        <v>372</v>
      </c>
      <c r="CI25" s="80">
        <f t="shared" si="99"/>
        <v>360.2</v>
      </c>
      <c r="CJ25" s="80">
        <f t="shared" si="99"/>
        <v>394</v>
      </c>
      <c r="CK25" s="80">
        <f t="shared" si="99"/>
        <v>619</v>
      </c>
      <c r="CL25" s="80">
        <f t="shared" si="99"/>
        <v>712.8</v>
      </c>
      <c r="CM25" s="80">
        <f t="shared" si="99"/>
        <v>789.2</v>
      </c>
      <c r="CN25" s="80">
        <f t="shared" si="100"/>
        <v>914.6</v>
      </c>
      <c r="CO25" s="80">
        <f t="shared" si="100"/>
        <v>981</v>
      </c>
      <c r="CP25" s="80">
        <f t="shared" si="100"/>
        <v>891.6</v>
      </c>
      <c r="CQ25" s="80">
        <f t="shared" si="100"/>
        <v>868.6</v>
      </c>
      <c r="CR25" s="80">
        <f t="shared" si="100"/>
        <v>865</v>
      </c>
      <c r="CS25" s="80">
        <f t="shared" si="100"/>
        <v>822.2</v>
      </c>
      <c r="CT25" s="80">
        <f t="shared" si="100"/>
        <v>754.4</v>
      </c>
      <c r="CU25" s="80">
        <f t="shared" si="100"/>
        <v>621</v>
      </c>
      <c r="CV25" s="80">
        <f t="shared" si="100"/>
        <v>553.79999999999995</v>
      </c>
      <c r="CW25" s="80">
        <f t="shared" si="100"/>
        <v>538.20000000000005</v>
      </c>
      <c r="CX25" s="80">
        <f t="shared" si="101"/>
        <v>569.79999999999995</v>
      </c>
      <c r="CY25" s="80">
        <f t="shared" si="101"/>
        <v>586.6</v>
      </c>
      <c r="CZ25" s="80">
        <f t="shared" si="101"/>
        <v>581.79999999999995</v>
      </c>
      <c r="DA25" s="80">
        <f t="shared" si="101"/>
        <v>644.4</v>
      </c>
      <c r="DB25" s="80">
        <f t="shared" si="101"/>
        <v>595.4</v>
      </c>
      <c r="DC25" s="80">
        <f t="shared" si="101"/>
        <v>454</v>
      </c>
      <c r="DD25" s="80">
        <f t="shared" si="101"/>
        <v>413.8</v>
      </c>
      <c r="DE25" s="80">
        <f t="shared" si="101"/>
        <v>410.2</v>
      </c>
      <c r="DF25" s="80">
        <f t="shared" si="101"/>
        <v>314.2</v>
      </c>
      <c r="DG25" s="80">
        <f t="shared" si="101"/>
        <v>305.60000000000002</v>
      </c>
      <c r="DH25" s="80">
        <f t="shared" si="102"/>
        <v>325.8</v>
      </c>
      <c r="DI25" s="80">
        <f t="shared" si="102"/>
        <v>303.8</v>
      </c>
      <c r="DJ25" s="80">
        <f t="shared" si="102"/>
        <v>274.2</v>
      </c>
      <c r="DK25" s="80">
        <f t="shared" si="102"/>
        <v>283</v>
      </c>
      <c r="DL25" s="80">
        <f t="shared" si="102"/>
        <v>241.8</v>
      </c>
      <c r="DM25" s="80">
        <f t="shared" si="102"/>
        <v>207</v>
      </c>
      <c r="DN25" s="80">
        <f t="shared" si="102"/>
        <v>197.6</v>
      </c>
      <c r="DO25" s="80">
        <f t="shared" si="102"/>
        <v>202.6</v>
      </c>
      <c r="DP25" s="80">
        <f t="shared" si="102"/>
        <v>177.4</v>
      </c>
      <c r="DQ25" s="80">
        <f t="shared" si="102"/>
        <v>171.4</v>
      </c>
      <c r="DR25" s="80">
        <f t="shared" si="103"/>
        <v>172</v>
      </c>
      <c r="DS25" s="80">
        <f t="shared" si="103"/>
        <v>213.4</v>
      </c>
      <c r="DT25" s="80">
        <f t="shared" si="103"/>
        <v>192</v>
      </c>
      <c r="DU25" s="80">
        <f t="shared" si="103"/>
        <v>182.6</v>
      </c>
      <c r="DV25" s="80">
        <f t="shared" si="103"/>
        <v>174</v>
      </c>
      <c r="DW25" s="80">
        <f t="shared" si="103"/>
        <v>159.80000000000001</v>
      </c>
      <c r="DX25" s="80">
        <f t="shared" si="103"/>
        <v>84.8</v>
      </c>
      <c r="DY25" s="80">
        <f t="shared" si="103"/>
        <v>71.8</v>
      </c>
      <c r="DZ25" s="80">
        <f t="shared" si="103"/>
        <v>68.599999999999994</v>
      </c>
      <c r="EA25" s="80">
        <f t="shared" si="103"/>
        <v>78.8</v>
      </c>
      <c r="EB25" s="80">
        <f t="shared" si="104"/>
        <v>76.400000000000006</v>
      </c>
      <c r="EC25" s="80">
        <f t="shared" si="104"/>
        <v>77.599999999999994</v>
      </c>
      <c r="ED25" s="80">
        <f t="shared" si="104"/>
        <v>76.599999999999994</v>
      </c>
      <c r="EE25" s="80">
        <f t="shared" si="104"/>
        <v>68.8</v>
      </c>
      <c r="EF25" s="80">
        <f t="shared" si="104"/>
        <v>59.4</v>
      </c>
      <c r="EG25" s="80">
        <f t="shared" si="104"/>
        <v>51.8</v>
      </c>
      <c r="EH25" s="80">
        <f t="shared" si="104"/>
        <v>47.4</v>
      </c>
      <c r="EI25" s="80">
        <f t="shared" si="104"/>
        <v>46.2</v>
      </c>
      <c r="EJ25" s="80">
        <f t="shared" si="104"/>
        <v>51</v>
      </c>
      <c r="EK25" s="80">
        <f t="shared" si="104"/>
        <v>51.8</v>
      </c>
      <c r="EL25" s="80">
        <f t="shared" si="105"/>
        <v>45</v>
      </c>
      <c r="EM25" s="80">
        <f t="shared" si="105"/>
        <v>47</v>
      </c>
      <c r="EN25" s="80">
        <f t="shared" si="105"/>
        <v>42.6</v>
      </c>
      <c r="EO25" s="80">
        <f t="shared" si="105"/>
        <v>34.6</v>
      </c>
      <c r="EP25" s="80">
        <f t="shared" si="105"/>
        <v>24.2</v>
      </c>
      <c r="EQ25" s="80">
        <f t="shared" si="105"/>
        <v>27</v>
      </c>
      <c r="ER25" s="80">
        <f t="shared" si="105"/>
        <v>19.2</v>
      </c>
      <c r="ES25" s="80">
        <f t="shared" si="105"/>
        <v>14.6</v>
      </c>
      <c r="ET25" s="80">
        <f t="shared" si="105"/>
        <v>13.6</v>
      </c>
      <c r="EU25" s="80">
        <f t="shared" si="105"/>
        <v>11</v>
      </c>
      <c r="EV25" s="80">
        <f t="shared" si="106"/>
        <v>9.8000000000000007</v>
      </c>
      <c r="EW25" s="80">
        <f t="shared" si="106"/>
        <v>17.600000000000001</v>
      </c>
      <c r="EX25" s="80">
        <f t="shared" si="106"/>
        <v>17.600000000000001</v>
      </c>
      <c r="EY25" s="80">
        <f t="shared" si="106"/>
        <v>18</v>
      </c>
      <c r="EZ25" s="80">
        <f t="shared" si="106"/>
        <v>19.2</v>
      </c>
      <c r="FA25" s="80">
        <f t="shared" si="106"/>
        <v>18.2</v>
      </c>
      <c r="FB25" s="80">
        <f t="shared" si="106"/>
        <v>12</v>
      </c>
      <c r="FC25" s="80">
        <f t="shared" si="106"/>
        <v>13</v>
      </c>
      <c r="FD25" s="80">
        <f t="shared" si="106"/>
        <v>10.6</v>
      </c>
      <c r="FE25" s="80">
        <f t="shared" si="106"/>
        <v>9</v>
      </c>
      <c r="FF25" s="80">
        <f t="shared" si="107"/>
        <v>8.4</v>
      </c>
      <c r="FG25" s="80">
        <f t="shared" si="107"/>
        <v>7.2</v>
      </c>
      <c r="FH25" s="80">
        <f t="shared" si="107"/>
        <v>5.6</v>
      </c>
      <c r="FI25" s="80">
        <f t="shared" si="107"/>
        <v>6.2</v>
      </c>
      <c r="FJ25" s="80">
        <f t="shared" si="107"/>
        <v>7</v>
      </c>
      <c r="FK25" s="80" t="e">
        <f t="shared" si="107"/>
        <v>#N/A</v>
      </c>
      <c r="FL25" s="80" t="e">
        <f t="shared" si="107"/>
        <v>#N/A</v>
      </c>
      <c r="FM25" s="80" t="e">
        <f t="shared" si="107"/>
        <v>#N/A</v>
      </c>
      <c r="FN25" s="80" t="e">
        <f t="shared" si="107"/>
        <v>#N/A</v>
      </c>
      <c r="FO25">
        <v>1</v>
      </c>
      <c r="FQ25" s="10">
        <f t="shared" ca="1" si="108"/>
        <v>10.6</v>
      </c>
      <c r="FR25" s="10">
        <f t="shared" ca="1" si="108"/>
        <v>9</v>
      </c>
      <c r="FS25" s="10">
        <f t="shared" ca="1" si="108"/>
        <v>8.4</v>
      </c>
      <c r="FT25" s="10">
        <f t="shared" ca="1" si="108"/>
        <v>7.2</v>
      </c>
      <c r="FU25" s="10">
        <f t="shared" ca="1" si="108"/>
        <v>5.6</v>
      </c>
      <c r="FV25" s="10">
        <f t="shared" ca="1" si="108"/>
        <v>6.2</v>
      </c>
      <c r="FW25" s="10">
        <f t="shared" ca="1" si="108"/>
        <v>7</v>
      </c>
      <c r="FX25" s="10">
        <f t="shared" ca="1" si="61"/>
        <v>7.7142857142857153</v>
      </c>
      <c r="FY25" s="10" t="b">
        <f t="shared" ca="1" si="73"/>
        <v>0</v>
      </c>
      <c r="FZ25" s="10">
        <f t="array" ref="FZ25">MAX(IF(ISNA(L25:FN25),"",L25:FN25))</f>
        <v>981</v>
      </c>
      <c r="GA25" s="52">
        <f ca="1">FX25/GR25</f>
        <v>8.8059750171227327E-3</v>
      </c>
      <c r="GB25" t="str">
        <f t="shared" si="63"/>
        <v>Europe</v>
      </c>
      <c r="GC25" t="str">
        <f t="shared" si="64"/>
        <v>Ireland</v>
      </c>
      <c r="GD25" s="10">
        <f t="shared" si="65"/>
        <v>981</v>
      </c>
      <c r="GE25" s="10">
        <f t="shared" ca="1" si="66"/>
        <v>25414</v>
      </c>
      <c r="GF25" s="10">
        <f t="shared" ca="1" si="67"/>
        <v>4700000</v>
      </c>
      <c r="GG25" s="10">
        <f t="shared" ca="1" si="68"/>
        <v>0</v>
      </c>
      <c r="GH25" s="10">
        <f t="shared" ca="1" si="69"/>
        <v>0</v>
      </c>
      <c r="GI25" s="10">
        <f t="shared" ca="1" si="70"/>
        <v>0</v>
      </c>
      <c r="GJ25" s="10">
        <f t="shared" ca="1" si="71"/>
        <v>0</v>
      </c>
      <c r="GK25">
        <f t="array" ref="GK25">LARGE(IF(ISNA(L25:FN25),"",L25:FN25),GK$2)</f>
        <v>981</v>
      </c>
      <c r="GL25">
        <f t="array" ref="GL25">LARGE(IF(ISNA(M25:FO25),"",M25:FO25),GL$2)</f>
        <v>914.6</v>
      </c>
      <c r="GM25">
        <f t="array" ref="GM25">LARGE(IF(ISNA(N25:FP25),"",N25:FP25),GM$2)</f>
        <v>891.6</v>
      </c>
      <c r="GN25">
        <f t="array" aca="1" ref="GN25" ca="1">LARGE(IF(ISNA(O25:FQ25),"",O25:FQ25),GN$2)</f>
        <v>868.6</v>
      </c>
      <c r="GO25">
        <f t="array" aca="1" ref="GO25" ca="1">LARGE(IF(ISNA(P25:FR25),"",P25:FR25),GO$2)</f>
        <v>865</v>
      </c>
      <c r="GP25">
        <f t="array" aca="1" ref="GP25" ca="1">LARGE(IF(ISNA(Q25:FS25),"",Q25:FS25),GP$2)</f>
        <v>822.2</v>
      </c>
      <c r="GQ25">
        <f t="array" aca="1" ref="GQ25" ca="1">LARGE(IF(ISNA(R25:FT25),"",R25:FT25),GQ$2)</f>
        <v>789.2</v>
      </c>
      <c r="GR25">
        <f t="shared" ca="1" si="72"/>
        <v>876.02857142857124</v>
      </c>
    </row>
    <row r="26" spans="1:200" ht="30" customHeight="1">
      <c r="A26">
        <f t="shared" si="37"/>
        <v>64</v>
      </c>
      <c r="B26" s="81">
        <f>VLOOKUP(F26,Countries!$D$5:$F$254,3,FALSE)</f>
        <v>1300000</v>
      </c>
      <c r="C26" s="86">
        <f t="shared" ca="1" si="38"/>
        <v>1.5384615384615382E-2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60</f>
        <v>Estonia</v>
      </c>
      <c r="G26" s="81">
        <f t="shared" ca="1" si="39"/>
        <v>1986</v>
      </c>
      <c r="H26" s="81">
        <f t="shared" ca="1" si="40"/>
        <v>0.97142857142857131</v>
      </c>
      <c r="I26" s="100" t="str">
        <f t="shared" si="41"/>
        <v>Estonia</v>
      </c>
      <c r="J26" s="80">
        <f t="shared" si="42"/>
        <v>0</v>
      </c>
      <c r="K26" s="80">
        <f t="shared" si="43"/>
        <v>0</v>
      </c>
      <c r="L26" s="80" t="e">
        <f t="shared" si="92"/>
        <v>#N/A</v>
      </c>
      <c r="M26" s="80" t="e">
        <f t="shared" si="92"/>
        <v>#N/A</v>
      </c>
      <c r="N26" s="80" t="e">
        <f t="shared" si="92"/>
        <v>#N/A</v>
      </c>
      <c r="O26" s="80">
        <f t="shared" si="92"/>
        <v>0</v>
      </c>
      <c r="P26" s="80">
        <f t="shared" si="92"/>
        <v>0</v>
      </c>
      <c r="Q26" s="80">
        <f t="shared" si="92"/>
        <v>0</v>
      </c>
      <c r="R26" s="80">
        <f t="shared" si="92"/>
        <v>0</v>
      </c>
      <c r="S26" s="80">
        <f t="shared" si="92"/>
        <v>0</v>
      </c>
      <c r="T26" s="80">
        <f t="shared" si="92"/>
        <v>0</v>
      </c>
      <c r="U26" s="80">
        <f t="shared" si="92"/>
        <v>0</v>
      </c>
      <c r="V26" s="80">
        <f t="shared" si="93"/>
        <v>0</v>
      </c>
      <c r="W26" s="80">
        <f t="shared" si="93"/>
        <v>0</v>
      </c>
      <c r="X26" s="80">
        <f t="shared" si="93"/>
        <v>0</v>
      </c>
      <c r="Y26" s="80">
        <f t="shared" si="93"/>
        <v>0</v>
      </c>
      <c r="Z26" s="80">
        <f t="shared" si="93"/>
        <v>0</v>
      </c>
      <c r="AA26" s="80">
        <f t="shared" si="93"/>
        <v>0</v>
      </c>
      <c r="AB26" s="80">
        <f t="shared" si="93"/>
        <v>0</v>
      </c>
      <c r="AC26" s="80">
        <f t="shared" si="93"/>
        <v>0</v>
      </c>
      <c r="AD26" s="80">
        <f t="shared" si="93"/>
        <v>0</v>
      </c>
      <c r="AE26" s="80">
        <f t="shared" si="93"/>
        <v>0</v>
      </c>
      <c r="AF26" s="80">
        <f t="shared" si="94"/>
        <v>0</v>
      </c>
      <c r="AG26" s="80">
        <f t="shared" si="94"/>
        <v>0</v>
      </c>
      <c r="AH26" s="80">
        <f t="shared" si="94"/>
        <v>0</v>
      </c>
      <c r="AI26" s="80">
        <f t="shared" si="94"/>
        <v>0</v>
      </c>
      <c r="AJ26" s="80">
        <f t="shared" si="94"/>
        <v>0</v>
      </c>
      <c r="AK26" s="80">
        <f t="shared" si="94"/>
        <v>0</v>
      </c>
      <c r="AL26" s="80">
        <f t="shared" si="94"/>
        <v>0</v>
      </c>
      <c r="AM26" s="80">
        <f t="shared" si="94"/>
        <v>0</v>
      </c>
      <c r="AN26" s="80">
        <f t="shared" si="94"/>
        <v>0</v>
      </c>
      <c r="AO26" s="80">
        <f t="shared" si="94"/>
        <v>0</v>
      </c>
      <c r="AP26" s="80">
        <f t="shared" si="95"/>
        <v>0</v>
      </c>
      <c r="AQ26" s="80">
        <f t="shared" si="95"/>
        <v>0</v>
      </c>
      <c r="AR26" s="80">
        <f t="shared" si="95"/>
        <v>0</v>
      </c>
      <c r="AS26" s="80">
        <f t="shared" si="95"/>
        <v>0</v>
      </c>
      <c r="AT26" s="80">
        <f t="shared" si="95"/>
        <v>0.2</v>
      </c>
      <c r="AU26" s="80">
        <f t="shared" si="95"/>
        <v>0.2</v>
      </c>
      <c r="AV26" s="80">
        <f t="shared" si="95"/>
        <v>0.2</v>
      </c>
      <c r="AW26" s="80">
        <f t="shared" si="95"/>
        <v>0.2</v>
      </c>
      <c r="AX26" s="80">
        <f t="shared" si="95"/>
        <v>0.2</v>
      </c>
      <c r="AY26" s="80">
        <f t="shared" si="95"/>
        <v>0.2</v>
      </c>
      <c r="AZ26" s="80">
        <f t="shared" si="96"/>
        <v>0.2</v>
      </c>
      <c r="BA26" s="80">
        <f t="shared" si="96"/>
        <v>0.4</v>
      </c>
      <c r="BB26" s="80">
        <f t="shared" si="96"/>
        <v>1.8</v>
      </c>
      <c r="BC26" s="80">
        <f t="shared" si="96"/>
        <v>1.8</v>
      </c>
      <c r="BD26" s="80">
        <f t="shared" si="96"/>
        <v>1.6</v>
      </c>
      <c r="BE26" s="80">
        <f t="shared" si="96"/>
        <v>1.6</v>
      </c>
      <c r="BF26" s="80">
        <f t="shared" si="96"/>
        <v>1.8</v>
      </c>
      <c r="BG26" s="80">
        <f t="shared" si="96"/>
        <v>1.2</v>
      </c>
      <c r="BH26" s="80">
        <f t="shared" si="96"/>
        <v>1.2</v>
      </c>
      <c r="BI26" s="80">
        <f t="shared" si="96"/>
        <v>13.8</v>
      </c>
      <c r="BJ26" s="80">
        <f t="shared" si="97"/>
        <v>21</v>
      </c>
      <c r="BK26" s="80">
        <f t="shared" si="97"/>
        <v>31.8</v>
      </c>
      <c r="BL26" s="80">
        <f t="shared" si="97"/>
        <v>37.799999999999997</v>
      </c>
      <c r="BM26" s="80">
        <f t="shared" si="97"/>
        <v>41.8</v>
      </c>
      <c r="BN26" s="80">
        <f t="shared" si="97"/>
        <v>35.799999999999997</v>
      </c>
      <c r="BO26" s="80">
        <f t="shared" si="97"/>
        <v>30.4</v>
      </c>
      <c r="BP26" s="80">
        <f t="shared" si="97"/>
        <v>22.4</v>
      </c>
      <c r="BQ26" s="80">
        <f t="shared" si="97"/>
        <v>20.2</v>
      </c>
      <c r="BR26" s="80">
        <f t="shared" si="97"/>
        <v>20.2</v>
      </c>
      <c r="BS26" s="80">
        <f t="shared" si="97"/>
        <v>18.8</v>
      </c>
      <c r="BT26" s="80">
        <f t="shared" si="98"/>
        <v>20.399999999999999</v>
      </c>
      <c r="BU26" s="80">
        <f t="shared" si="98"/>
        <v>24.2</v>
      </c>
      <c r="BV26" s="80">
        <f t="shared" si="98"/>
        <v>46.4</v>
      </c>
      <c r="BW26" s="80">
        <f t="shared" si="98"/>
        <v>49.8</v>
      </c>
      <c r="BX26" s="80">
        <f t="shared" si="98"/>
        <v>58.6</v>
      </c>
      <c r="BY26" s="80">
        <f t="shared" si="98"/>
        <v>62</v>
      </c>
      <c r="BZ26" s="80">
        <f t="shared" si="98"/>
        <v>62.2</v>
      </c>
      <c r="CA26" s="80">
        <f t="shared" si="98"/>
        <v>41.4</v>
      </c>
      <c r="CB26" s="80">
        <f t="shared" si="98"/>
        <v>40.799999999999997</v>
      </c>
      <c r="CC26" s="80">
        <f t="shared" si="98"/>
        <v>42.6</v>
      </c>
      <c r="CD26" s="80">
        <f t="shared" si="99"/>
        <v>56.4</v>
      </c>
      <c r="CE26" s="80">
        <f t="shared" si="99"/>
        <v>64.8</v>
      </c>
      <c r="CF26" s="80">
        <f t="shared" si="99"/>
        <v>70.400000000000006</v>
      </c>
      <c r="CG26" s="80">
        <f t="shared" si="99"/>
        <v>65.8</v>
      </c>
      <c r="CH26" s="80">
        <f t="shared" si="99"/>
        <v>58.2</v>
      </c>
      <c r="CI26" s="80">
        <f t="shared" si="99"/>
        <v>44.8</v>
      </c>
      <c r="CJ26" s="80">
        <f t="shared" si="99"/>
        <v>33.6</v>
      </c>
      <c r="CK26" s="80">
        <f t="shared" si="99"/>
        <v>32.200000000000003</v>
      </c>
      <c r="CL26" s="80">
        <f t="shared" si="99"/>
        <v>39.200000000000003</v>
      </c>
      <c r="CM26" s="80">
        <f t="shared" si="99"/>
        <v>32</v>
      </c>
      <c r="CN26" s="80">
        <f t="shared" si="100"/>
        <v>29.4</v>
      </c>
      <c r="CO26" s="80">
        <f t="shared" si="100"/>
        <v>33.200000000000003</v>
      </c>
      <c r="CP26" s="80">
        <f t="shared" si="100"/>
        <v>28.4</v>
      </c>
      <c r="CQ26" s="80">
        <f t="shared" si="100"/>
        <v>26</v>
      </c>
      <c r="CR26" s="80">
        <f t="shared" si="100"/>
        <v>30</v>
      </c>
      <c r="CS26" s="80">
        <f t="shared" si="100"/>
        <v>36</v>
      </c>
      <c r="CT26" s="80">
        <f t="shared" si="100"/>
        <v>31</v>
      </c>
      <c r="CU26" s="80">
        <f t="shared" si="100"/>
        <v>27</v>
      </c>
      <c r="CV26" s="80">
        <f t="shared" si="100"/>
        <v>23.6</v>
      </c>
      <c r="CW26" s="80">
        <f t="shared" si="100"/>
        <v>20</v>
      </c>
      <c r="CX26" s="80">
        <f t="shared" si="101"/>
        <v>16</v>
      </c>
      <c r="CY26" s="80">
        <f t="shared" si="101"/>
        <v>15.4</v>
      </c>
      <c r="CZ26" s="80">
        <f t="shared" si="101"/>
        <v>20</v>
      </c>
      <c r="DA26" s="80">
        <f t="shared" si="101"/>
        <v>18.2</v>
      </c>
      <c r="DB26" s="80">
        <f t="shared" si="101"/>
        <v>17.600000000000001</v>
      </c>
      <c r="DC26" s="80">
        <f t="shared" si="101"/>
        <v>13.6</v>
      </c>
      <c r="DD26" s="80">
        <f t="shared" si="101"/>
        <v>12.2</v>
      </c>
      <c r="DE26" s="80">
        <f t="shared" si="101"/>
        <v>10.8</v>
      </c>
      <c r="DF26" s="80">
        <f t="shared" si="101"/>
        <v>10.199999999999999</v>
      </c>
      <c r="DG26" s="80">
        <f t="shared" si="101"/>
        <v>10.4</v>
      </c>
      <c r="DH26" s="80">
        <f t="shared" si="102"/>
        <v>8</v>
      </c>
      <c r="DI26" s="80">
        <f t="shared" si="102"/>
        <v>7.4</v>
      </c>
      <c r="DJ26" s="80">
        <f t="shared" si="102"/>
        <v>4.4000000000000004</v>
      </c>
      <c r="DK26" s="80">
        <f t="shared" si="102"/>
        <v>3.8</v>
      </c>
      <c r="DL26" s="80">
        <f t="shared" si="102"/>
        <v>4.2</v>
      </c>
      <c r="DM26" s="80">
        <f t="shared" si="102"/>
        <v>5</v>
      </c>
      <c r="DN26" s="80">
        <f t="shared" si="102"/>
        <v>6</v>
      </c>
      <c r="DO26" s="80">
        <f t="shared" si="102"/>
        <v>5.6</v>
      </c>
      <c r="DP26" s="80">
        <f t="shared" si="102"/>
        <v>5.6</v>
      </c>
      <c r="DQ26" s="80">
        <f t="shared" si="102"/>
        <v>5.2</v>
      </c>
      <c r="DR26" s="80">
        <f t="shared" si="103"/>
        <v>5.2</v>
      </c>
      <c r="DS26" s="80">
        <f t="shared" si="103"/>
        <v>5</v>
      </c>
      <c r="DT26" s="80">
        <f t="shared" si="103"/>
        <v>5.4</v>
      </c>
      <c r="DU26" s="80">
        <f t="shared" si="103"/>
        <v>5.8</v>
      </c>
      <c r="DV26" s="80">
        <f t="shared" si="103"/>
        <v>5.6</v>
      </c>
      <c r="DW26" s="80">
        <f t="shared" si="103"/>
        <v>6.6</v>
      </c>
      <c r="DX26" s="80">
        <f t="shared" si="103"/>
        <v>6.6</v>
      </c>
      <c r="DY26" s="80">
        <f t="shared" si="103"/>
        <v>5.6</v>
      </c>
      <c r="DZ26" s="80">
        <f t="shared" si="103"/>
        <v>6</v>
      </c>
      <c r="EA26" s="80">
        <f t="shared" si="103"/>
        <v>6.6</v>
      </c>
      <c r="EB26" s="80">
        <f t="shared" si="104"/>
        <v>7.4</v>
      </c>
      <c r="EC26" s="80">
        <f t="shared" si="104"/>
        <v>6.4</v>
      </c>
      <c r="ED26" s="80">
        <f t="shared" si="104"/>
        <v>6</v>
      </c>
      <c r="EE26" s="80">
        <f t="shared" si="104"/>
        <v>6.8</v>
      </c>
      <c r="EF26" s="80">
        <f t="shared" si="104"/>
        <v>6.6</v>
      </c>
      <c r="EG26" s="80">
        <f t="shared" si="104"/>
        <v>6</v>
      </c>
      <c r="EH26" s="80">
        <f t="shared" si="104"/>
        <v>7.2</v>
      </c>
      <c r="EI26" s="80">
        <f t="shared" si="104"/>
        <v>8.1999999999999993</v>
      </c>
      <c r="EJ26" s="80">
        <f t="shared" si="104"/>
        <v>7</v>
      </c>
      <c r="EK26" s="80">
        <f t="shared" si="104"/>
        <v>6</v>
      </c>
      <c r="EL26" s="80">
        <f t="shared" si="105"/>
        <v>3.8</v>
      </c>
      <c r="EM26" s="80">
        <f t="shared" si="105"/>
        <v>4.2</v>
      </c>
      <c r="EN26" s="80">
        <f t="shared" si="105"/>
        <v>5</v>
      </c>
      <c r="EO26" s="80">
        <f t="shared" si="105"/>
        <v>8.1999999999999993</v>
      </c>
      <c r="EP26" s="80">
        <f t="shared" si="105"/>
        <v>12.2</v>
      </c>
      <c r="EQ26" s="80">
        <f t="shared" si="105"/>
        <v>13.8</v>
      </c>
      <c r="ER26" s="80">
        <f t="shared" si="105"/>
        <v>12</v>
      </c>
      <c r="ES26" s="80">
        <f t="shared" si="105"/>
        <v>11.4</v>
      </c>
      <c r="ET26" s="80">
        <f t="shared" si="105"/>
        <v>9.6</v>
      </c>
      <c r="EU26" s="80">
        <f t="shared" si="105"/>
        <v>6.8</v>
      </c>
      <c r="EV26" s="80">
        <f t="shared" si="106"/>
        <v>6.2</v>
      </c>
      <c r="EW26" s="80">
        <f t="shared" si="106"/>
        <v>6.6</v>
      </c>
      <c r="EX26" s="80">
        <f t="shared" si="106"/>
        <v>5.2</v>
      </c>
      <c r="EY26" s="80">
        <f t="shared" si="106"/>
        <v>3.2</v>
      </c>
      <c r="EZ26" s="80">
        <f t="shared" si="106"/>
        <v>2</v>
      </c>
      <c r="FA26" s="80">
        <f t="shared" si="106"/>
        <v>1.4</v>
      </c>
      <c r="FB26" s="80">
        <f t="shared" si="106"/>
        <v>0.8</v>
      </c>
      <c r="FC26" s="80">
        <f t="shared" si="106"/>
        <v>1.2</v>
      </c>
      <c r="FD26" s="80">
        <f t="shared" si="106"/>
        <v>1.4</v>
      </c>
      <c r="FE26" s="80">
        <f t="shared" si="106"/>
        <v>1.2</v>
      </c>
      <c r="FF26" s="80">
        <f t="shared" si="107"/>
        <v>0.8</v>
      </c>
      <c r="FG26" s="80">
        <f t="shared" si="107"/>
        <v>1</v>
      </c>
      <c r="FH26" s="80">
        <f t="shared" si="107"/>
        <v>0.8</v>
      </c>
      <c r="FI26" s="80">
        <f t="shared" si="107"/>
        <v>0.6</v>
      </c>
      <c r="FJ26" s="80">
        <f t="shared" si="107"/>
        <v>1</v>
      </c>
      <c r="FK26" s="80" t="e">
        <f t="shared" si="107"/>
        <v>#N/A</v>
      </c>
      <c r="FL26" s="80" t="e">
        <f t="shared" si="107"/>
        <v>#N/A</v>
      </c>
      <c r="FM26" s="80" t="e">
        <f t="shared" si="107"/>
        <v>#N/A</v>
      </c>
      <c r="FN26" s="80" t="e">
        <f t="shared" si="107"/>
        <v>#N/A</v>
      </c>
      <c r="FO26">
        <v>1</v>
      </c>
      <c r="FQ26" s="10">
        <f t="shared" ca="1" si="108"/>
        <v>1.4</v>
      </c>
      <c r="FR26" s="10">
        <f t="shared" ca="1" si="108"/>
        <v>1.2</v>
      </c>
      <c r="FS26" s="10">
        <f t="shared" ca="1" si="108"/>
        <v>0.8</v>
      </c>
      <c r="FT26" s="10">
        <f t="shared" ca="1" si="108"/>
        <v>1</v>
      </c>
      <c r="FU26" s="10">
        <f t="shared" ca="1" si="108"/>
        <v>0.8</v>
      </c>
      <c r="FV26" s="10">
        <f t="shared" ca="1" si="108"/>
        <v>0.6</v>
      </c>
      <c r="FW26" s="10">
        <f t="shared" ca="1" si="108"/>
        <v>1</v>
      </c>
      <c r="FX26" s="10">
        <f t="shared" ca="1" si="61"/>
        <v>0.97142857142857131</v>
      </c>
      <c r="FY26" s="10" t="b">
        <f t="shared" ca="1" si="73"/>
        <v>0</v>
      </c>
      <c r="FZ26" s="10">
        <f t="array" ref="FZ26">MAX(IF(ISNA(L26:FN26),"",L26:FN26))</f>
        <v>70.400000000000006</v>
      </c>
      <c r="GA26" s="52">
        <f ca="1">FX26/GR26</f>
        <v>1.5384615384615382E-2</v>
      </c>
      <c r="GB26" t="str">
        <f t="shared" si="63"/>
        <v>Europe</v>
      </c>
      <c r="GC26" t="str">
        <f t="shared" si="64"/>
        <v>Estonia</v>
      </c>
      <c r="GD26" s="10">
        <f t="shared" si="65"/>
        <v>70.400000000000006</v>
      </c>
      <c r="GE26" s="10">
        <f t="shared" ca="1" si="66"/>
        <v>1986</v>
      </c>
      <c r="GF26" s="10">
        <f t="shared" ca="1" si="67"/>
        <v>1300000</v>
      </c>
      <c r="GG26" s="10">
        <f t="shared" ca="1" si="68"/>
        <v>0</v>
      </c>
      <c r="GH26" s="10">
        <f t="shared" ca="1" si="69"/>
        <v>0</v>
      </c>
      <c r="GI26" s="10">
        <f t="shared" ca="1" si="70"/>
        <v>0</v>
      </c>
      <c r="GJ26" s="10">
        <f t="shared" ca="1" si="71"/>
        <v>0</v>
      </c>
      <c r="GK26">
        <f t="array" ref="GK26">LARGE(IF(ISNA(L26:FN26),"",L26:FN26),GK$2)</f>
        <v>70.400000000000006</v>
      </c>
      <c r="GL26">
        <f t="array" ref="GL26">LARGE(IF(ISNA(M26:FO26),"",M26:FO26),GL$2)</f>
        <v>65.8</v>
      </c>
      <c r="GM26">
        <f t="array" ref="GM26">LARGE(IF(ISNA(N26:FP26),"",N26:FP26),GM$2)</f>
        <v>64.8</v>
      </c>
      <c r="GN26">
        <f t="array" aca="1" ref="GN26" ca="1">LARGE(IF(ISNA(O26:FQ26),"",O26:FQ26),GN$2)</f>
        <v>62.2</v>
      </c>
      <c r="GO26">
        <f t="array" aca="1" ref="GO26" ca="1">LARGE(IF(ISNA(P26:FR26),"",P26:FR26),GO$2)</f>
        <v>62</v>
      </c>
      <c r="GP26">
        <f t="array" aca="1" ref="GP26" ca="1">LARGE(IF(ISNA(Q26:FS26),"",Q26:FS26),GP$2)</f>
        <v>58.6</v>
      </c>
      <c r="GQ26">
        <f t="array" aca="1" ref="GQ26" ca="1">LARGE(IF(ISNA(R26:FT26),"",R26:FT26),GQ$2)</f>
        <v>58.2</v>
      </c>
      <c r="GR26">
        <f t="shared" ca="1" si="72"/>
        <v>63.142857142857146</v>
      </c>
    </row>
    <row r="27" spans="1:200" ht="30" customHeight="1">
      <c r="A27">
        <f t="shared" si="37"/>
        <v>152</v>
      </c>
      <c r="B27" s="81">
        <f>VLOOKUP(F27,Countries!$D$5:$F$254,3,FALSE)</f>
        <v>323000</v>
      </c>
      <c r="C27" s="86">
        <f t="shared" ca="1" si="38"/>
        <v>2.1558872305140961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47</f>
        <v>San Marino</v>
      </c>
      <c r="G27" s="81">
        <f t="shared" ca="1" si="39"/>
        <v>698</v>
      </c>
      <c r="H27" s="81">
        <f t="shared" ca="1" si="40"/>
        <v>0.37142857142857139</v>
      </c>
      <c r="I27" s="100" t="str">
        <f t="shared" si="41"/>
        <v>San Marino</v>
      </c>
      <c r="J27" s="80">
        <f t="shared" si="42"/>
        <v>0</v>
      </c>
      <c r="K27" s="80">
        <f t="shared" si="43"/>
        <v>0</v>
      </c>
      <c r="L27" s="80" t="e">
        <f t="shared" si="92"/>
        <v>#N/A</v>
      </c>
      <c r="M27" s="80" t="e">
        <f t="shared" si="92"/>
        <v>#N/A</v>
      </c>
      <c r="N27" s="80" t="e">
        <f t="shared" si="92"/>
        <v>#N/A</v>
      </c>
      <c r="O27" s="80">
        <f t="shared" si="92"/>
        <v>0</v>
      </c>
      <c r="P27" s="80">
        <f t="shared" si="92"/>
        <v>0</v>
      </c>
      <c r="Q27" s="80">
        <f t="shared" si="92"/>
        <v>0</v>
      </c>
      <c r="R27" s="80">
        <f t="shared" si="92"/>
        <v>0</v>
      </c>
      <c r="S27" s="80">
        <f t="shared" si="92"/>
        <v>0</v>
      </c>
      <c r="T27" s="80">
        <f t="shared" si="92"/>
        <v>0</v>
      </c>
      <c r="U27" s="80">
        <f t="shared" si="92"/>
        <v>0</v>
      </c>
      <c r="V27" s="80">
        <f t="shared" si="93"/>
        <v>0</v>
      </c>
      <c r="W27" s="80">
        <f t="shared" si="93"/>
        <v>0</v>
      </c>
      <c r="X27" s="80">
        <f t="shared" si="93"/>
        <v>0</v>
      </c>
      <c r="Y27" s="80">
        <f t="shared" si="93"/>
        <v>0</v>
      </c>
      <c r="Z27" s="80">
        <f t="shared" si="93"/>
        <v>0</v>
      </c>
      <c r="AA27" s="80">
        <f t="shared" si="93"/>
        <v>0</v>
      </c>
      <c r="AB27" s="80">
        <f t="shared" si="93"/>
        <v>0</v>
      </c>
      <c r="AC27" s="80">
        <f t="shared" si="93"/>
        <v>0</v>
      </c>
      <c r="AD27" s="80">
        <f t="shared" si="93"/>
        <v>0</v>
      </c>
      <c r="AE27" s="80">
        <f t="shared" si="93"/>
        <v>0</v>
      </c>
      <c r="AF27" s="80">
        <f t="shared" si="94"/>
        <v>0</v>
      </c>
      <c r="AG27" s="80">
        <f t="shared" si="94"/>
        <v>0</v>
      </c>
      <c r="AH27" s="80">
        <f t="shared" si="94"/>
        <v>0</v>
      </c>
      <c r="AI27" s="80">
        <f t="shared" si="94"/>
        <v>0</v>
      </c>
      <c r="AJ27" s="80">
        <f t="shared" si="94"/>
        <v>0</v>
      </c>
      <c r="AK27" s="80">
        <f t="shared" si="94"/>
        <v>0</v>
      </c>
      <c r="AL27" s="80">
        <f t="shared" si="94"/>
        <v>0</v>
      </c>
      <c r="AM27" s="80">
        <f t="shared" si="94"/>
        <v>0</v>
      </c>
      <c r="AN27" s="80">
        <f t="shared" si="94"/>
        <v>0</v>
      </c>
      <c r="AO27" s="80">
        <f t="shared" si="94"/>
        <v>0</v>
      </c>
      <c r="AP27" s="80">
        <f t="shared" si="95"/>
        <v>0</v>
      </c>
      <c r="AQ27" s="80">
        <f t="shared" si="95"/>
        <v>0</v>
      </c>
      <c r="AR27" s="80">
        <f t="shared" si="95"/>
        <v>0</v>
      </c>
      <c r="AS27" s="80">
        <f t="shared" si="95"/>
        <v>0</v>
      </c>
      <c r="AT27" s="80">
        <f t="shared" si="95"/>
        <v>0.2</v>
      </c>
      <c r="AU27" s="80">
        <f t="shared" si="95"/>
        <v>0.2</v>
      </c>
      <c r="AV27" s="80">
        <f t="shared" si="95"/>
        <v>0.2</v>
      </c>
      <c r="AW27" s="80">
        <f t="shared" si="95"/>
        <v>0.2</v>
      </c>
      <c r="AX27" s="80">
        <f t="shared" si="95"/>
        <v>1.6</v>
      </c>
      <c r="AY27" s="80">
        <f t="shared" si="95"/>
        <v>1.8</v>
      </c>
      <c r="AZ27" s="80">
        <f t="shared" si="96"/>
        <v>3</v>
      </c>
      <c r="BA27" s="80">
        <f t="shared" si="96"/>
        <v>4</v>
      </c>
      <c r="BB27" s="80">
        <f t="shared" si="96"/>
        <v>4</v>
      </c>
      <c r="BC27" s="80">
        <f t="shared" si="96"/>
        <v>3</v>
      </c>
      <c r="BD27" s="80">
        <f t="shared" si="96"/>
        <v>5.2</v>
      </c>
      <c r="BE27" s="80">
        <f t="shared" si="96"/>
        <v>4</v>
      </c>
      <c r="BF27" s="80">
        <f t="shared" si="96"/>
        <v>6</v>
      </c>
      <c r="BG27" s="80">
        <f t="shared" si="96"/>
        <v>8.1999999999999993</v>
      </c>
      <c r="BH27" s="80">
        <f t="shared" si="96"/>
        <v>9.1999999999999993</v>
      </c>
      <c r="BI27" s="80">
        <f t="shared" si="96"/>
        <v>8.8000000000000007</v>
      </c>
      <c r="BJ27" s="80">
        <f t="shared" si="97"/>
        <v>8.8000000000000007</v>
      </c>
      <c r="BK27" s="80">
        <f t="shared" si="97"/>
        <v>10</v>
      </c>
      <c r="BL27" s="80">
        <f t="shared" si="97"/>
        <v>9.4</v>
      </c>
      <c r="BM27" s="80">
        <f t="shared" si="97"/>
        <v>8</v>
      </c>
      <c r="BN27" s="80">
        <f t="shared" si="97"/>
        <v>7.8</v>
      </c>
      <c r="BO27" s="80">
        <f t="shared" si="97"/>
        <v>7.8</v>
      </c>
      <c r="BP27" s="80">
        <f t="shared" si="97"/>
        <v>8.6</v>
      </c>
      <c r="BQ27" s="80">
        <f t="shared" si="97"/>
        <v>7</v>
      </c>
      <c r="BR27" s="80">
        <f t="shared" si="97"/>
        <v>13.2</v>
      </c>
      <c r="BS27" s="80">
        <f t="shared" si="97"/>
        <v>13.6</v>
      </c>
      <c r="BT27" s="80">
        <f t="shared" si="98"/>
        <v>13.6</v>
      </c>
      <c r="BU27" s="80">
        <f t="shared" si="98"/>
        <v>12.8</v>
      </c>
      <c r="BV27" s="80">
        <f t="shared" si="98"/>
        <v>12.8</v>
      </c>
      <c r="BW27" s="80">
        <f t="shared" si="98"/>
        <v>9.6</v>
      </c>
      <c r="BX27" s="80">
        <f t="shared" si="98"/>
        <v>7.4</v>
      </c>
      <c r="BY27" s="80">
        <f t="shared" si="98"/>
        <v>7.4</v>
      </c>
      <c r="BZ27" s="80">
        <f t="shared" si="98"/>
        <v>4.4000000000000004</v>
      </c>
      <c r="CA27" s="80">
        <f t="shared" si="98"/>
        <v>5.6</v>
      </c>
      <c r="CB27" s="80">
        <f t="shared" si="98"/>
        <v>2.6</v>
      </c>
      <c r="CC27" s="80">
        <f t="shared" si="98"/>
        <v>4.2</v>
      </c>
      <c r="CD27" s="80">
        <f t="shared" si="99"/>
        <v>4.2</v>
      </c>
      <c r="CE27" s="80">
        <f t="shared" si="99"/>
        <v>5.8</v>
      </c>
      <c r="CF27" s="80">
        <f t="shared" si="99"/>
        <v>6</v>
      </c>
      <c r="CG27" s="80">
        <f t="shared" si="99"/>
        <v>6</v>
      </c>
      <c r="CH27" s="80">
        <f t="shared" si="99"/>
        <v>6.8</v>
      </c>
      <c r="CI27" s="80">
        <f t="shared" si="99"/>
        <v>6.8</v>
      </c>
      <c r="CJ27" s="80">
        <f t="shared" si="99"/>
        <v>14.8</v>
      </c>
      <c r="CK27" s="80">
        <f t="shared" si="99"/>
        <v>15.6</v>
      </c>
      <c r="CL27" s="80">
        <f t="shared" si="99"/>
        <v>18</v>
      </c>
      <c r="CM27" s="80">
        <f t="shared" si="99"/>
        <v>15.4</v>
      </c>
      <c r="CN27" s="80">
        <f t="shared" si="100"/>
        <v>15.4</v>
      </c>
      <c r="CO27" s="80">
        <f t="shared" si="100"/>
        <v>7.6</v>
      </c>
      <c r="CP27" s="80">
        <f t="shared" si="100"/>
        <v>5.6</v>
      </c>
      <c r="CQ27" s="80">
        <f t="shared" si="100"/>
        <v>14</v>
      </c>
      <c r="CR27" s="80">
        <f t="shared" si="100"/>
        <v>15.8</v>
      </c>
      <c r="CS27" s="80">
        <f t="shared" si="100"/>
        <v>19.8</v>
      </c>
      <c r="CT27" s="80">
        <f t="shared" si="100"/>
        <v>18</v>
      </c>
      <c r="CU27" s="80">
        <f t="shared" si="100"/>
        <v>18</v>
      </c>
      <c r="CV27" s="80">
        <f t="shared" si="100"/>
        <v>10</v>
      </c>
      <c r="CW27" s="80">
        <f t="shared" si="100"/>
        <v>10.6</v>
      </c>
      <c r="CX27" s="80">
        <f t="shared" si="101"/>
        <v>9.1999999999999993</v>
      </c>
      <c r="CY27" s="80">
        <f t="shared" si="101"/>
        <v>10.4</v>
      </c>
      <c r="CZ27" s="80">
        <f t="shared" si="101"/>
        <v>10.199999999999999</v>
      </c>
      <c r="DA27" s="80">
        <f t="shared" si="101"/>
        <v>12.4</v>
      </c>
      <c r="DB27" s="80">
        <f t="shared" si="101"/>
        <v>10</v>
      </c>
      <c r="DC27" s="80">
        <f t="shared" si="101"/>
        <v>10.4</v>
      </c>
      <c r="DD27" s="80">
        <f t="shared" si="101"/>
        <v>10</v>
      </c>
      <c r="DE27" s="80">
        <f t="shared" si="101"/>
        <v>11.2</v>
      </c>
      <c r="DF27" s="80">
        <f t="shared" si="101"/>
        <v>8.4</v>
      </c>
      <c r="DG27" s="80">
        <f t="shared" si="101"/>
        <v>8.4</v>
      </c>
      <c r="DH27" s="80">
        <f t="shared" si="102"/>
        <v>5.8</v>
      </c>
      <c r="DI27" s="80">
        <f t="shared" si="102"/>
        <v>3.8</v>
      </c>
      <c r="DJ27" s="80">
        <f t="shared" si="102"/>
        <v>4</v>
      </c>
      <c r="DK27" s="80">
        <f t="shared" si="102"/>
        <v>5.6</v>
      </c>
      <c r="DL27" s="80">
        <f t="shared" si="102"/>
        <v>8.4</v>
      </c>
      <c r="DM27" s="80">
        <f t="shared" si="102"/>
        <v>8.1999999999999993</v>
      </c>
      <c r="DN27" s="80">
        <f t="shared" si="102"/>
        <v>11</v>
      </c>
      <c r="DO27" s="80">
        <f t="shared" si="102"/>
        <v>7.8</v>
      </c>
      <c r="DP27" s="80">
        <f t="shared" si="102"/>
        <v>4</v>
      </c>
      <c r="DQ27" s="80">
        <f t="shared" si="102"/>
        <v>3.2</v>
      </c>
      <c r="DR27" s="80">
        <f t="shared" si="103"/>
        <v>4</v>
      </c>
      <c r="DS27" s="80">
        <f t="shared" si="103"/>
        <v>2.2000000000000002</v>
      </c>
      <c r="DT27" s="80">
        <f t="shared" si="103"/>
        <v>4.8</v>
      </c>
      <c r="DU27" s="80">
        <f t="shared" si="103"/>
        <v>5</v>
      </c>
      <c r="DV27" s="80">
        <f t="shared" si="103"/>
        <v>3.2</v>
      </c>
      <c r="DW27" s="80">
        <f t="shared" si="103"/>
        <v>2.2000000000000002</v>
      </c>
      <c r="DX27" s="80">
        <f t="shared" si="103"/>
        <v>1.4</v>
      </c>
      <c r="DY27" s="80">
        <f t="shared" si="103"/>
        <v>0.8</v>
      </c>
      <c r="DZ27" s="80">
        <f t="shared" si="103"/>
        <v>1</v>
      </c>
      <c r="EA27" s="80">
        <f t="shared" si="103"/>
        <v>1.4</v>
      </c>
      <c r="EB27" s="80">
        <f t="shared" si="104"/>
        <v>2.2000000000000002</v>
      </c>
      <c r="EC27" s="80">
        <f t="shared" si="104"/>
        <v>2</v>
      </c>
      <c r="ED27" s="80">
        <f t="shared" si="104"/>
        <v>2</v>
      </c>
      <c r="EE27" s="80">
        <f t="shared" si="104"/>
        <v>1.6</v>
      </c>
      <c r="EF27" s="80">
        <f t="shared" si="104"/>
        <v>1.2</v>
      </c>
      <c r="EG27" s="80">
        <f t="shared" si="104"/>
        <v>1</v>
      </c>
      <c r="EH27" s="80">
        <f t="shared" si="104"/>
        <v>1.2</v>
      </c>
      <c r="EI27" s="80">
        <f t="shared" si="104"/>
        <v>1</v>
      </c>
      <c r="EJ27" s="80">
        <f t="shared" si="104"/>
        <v>1</v>
      </c>
      <c r="EK27" s="80">
        <f t="shared" si="104"/>
        <v>0.8</v>
      </c>
      <c r="EL27" s="80">
        <f t="shared" si="105"/>
        <v>0.4</v>
      </c>
      <c r="EM27" s="80">
        <f t="shared" si="105"/>
        <v>0.6</v>
      </c>
      <c r="EN27" s="80">
        <f t="shared" si="105"/>
        <v>1.4</v>
      </c>
      <c r="EO27" s="80">
        <f t="shared" si="105"/>
        <v>1.8</v>
      </c>
      <c r="EP27" s="80">
        <f t="shared" si="105"/>
        <v>1.8</v>
      </c>
      <c r="EQ27" s="80">
        <f t="shared" si="105"/>
        <v>1.6</v>
      </c>
      <c r="ER27" s="80">
        <f t="shared" si="105"/>
        <v>2.6</v>
      </c>
      <c r="ES27" s="80">
        <f t="shared" si="105"/>
        <v>2</v>
      </c>
      <c r="ET27" s="80">
        <f t="shared" si="105"/>
        <v>2.2000000000000002</v>
      </c>
      <c r="EU27" s="80">
        <f t="shared" si="105"/>
        <v>2.2000000000000002</v>
      </c>
      <c r="EV27" s="80">
        <f t="shared" si="106"/>
        <v>2.8</v>
      </c>
      <c r="EW27" s="80">
        <f t="shared" si="106"/>
        <v>1.4</v>
      </c>
      <c r="EX27" s="80">
        <f t="shared" si="106"/>
        <v>1.2</v>
      </c>
      <c r="EY27" s="80">
        <f t="shared" si="106"/>
        <v>0.6</v>
      </c>
      <c r="EZ27" s="80">
        <f t="shared" si="106"/>
        <v>0.6</v>
      </c>
      <c r="FA27" s="80">
        <f t="shared" si="106"/>
        <v>0.4</v>
      </c>
      <c r="FB27" s="80">
        <f t="shared" si="106"/>
        <v>0.4</v>
      </c>
      <c r="FC27" s="80">
        <f t="shared" si="106"/>
        <v>0.4</v>
      </c>
      <c r="FD27" s="80">
        <f t="shared" si="106"/>
        <v>0.4</v>
      </c>
      <c r="FE27" s="80">
        <f t="shared" si="106"/>
        <v>0.4</v>
      </c>
      <c r="FF27" s="80">
        <f t="shared" si="107"/>
        <v>0.2</v>
      </c>
      <c r="FG27" s="80">
        <f t="shared" si="107"/>
        <v>0.4</v>
      </c>
      <c r="FH27" s="80">
        <f t="shared" si="107"/>
        <v>0.4</v>
      </c>
      <c r="FI27" s="80">
        <f t="shared" si="107"/>
        <v>0.4</v>
      </c>
      <c r="FJ27" s="80">
        <f t="shared" si="107"/>
        <v>0.4</v>
      </c>
      <c r="FK27" s="80" t="e">
        <f t="shared" si="107"/>
        <v>#N/A</v>
      </c>
      <c r="FL27" s="80" t="e">
        <f t="shared" si="107"/>
        <v>#N/A</v>
      </c>
      <c r="FM27" s="80" t="e">
        <f t="shared" si="107"/>
        <v>#N/A</v>
      </c>
      <c r="FN27" s="80" t="e">
        <f t="shared" si="107"/>
        <v>#N/A</v>
      </c>
      <c r="FO27">
        <v>1</v>
      </c>
      <c r="FQ27" s="10">
        <f t="shared" ca="1" si="108"/>
        <v>0.4</v>
      </c>
      <c r="FR27" s="10">
        <f t="shared" ca="1" si="108"/>
        <v>0.4</v>
      </c>
      <c r="FS27" s="10">
        <f t="shared" ca="1" si="108"/>
        <v>0.2</v>
      </c>
      <c r="FT27" s="10">
        <f t="shared" ca="1" si="108"/>
        <v>0.4</v>
      </c>
      <c r="FU27" s="10">
        <f t="shared" ca="1" si="108"/>
        <v>0.4</v>
      </c>
      <c r="FV27" s="10">
        <f t="shared" ca="1" si="108"/>
        <v>0.4</v>
      </c>
      <c r="FW27" s="10">
        <f t="shared" ca="1" si="108"/>
        <v>0.4</v>
      </c>
      <c r="FX27" s="10">
        <f t="shared" ca="1" si="61"/>
        <v>0.37142857142857139</v>
      </c>
      <c r="FY27" s="10" t="b">
        <f t="shared" ca="1" si="73"/>
        <v>0</v>
      </c>
      <c r="FZ27" s="10">
        <f t="array" ref="FZ27">MAX(IF(ISNA(L27:FN27),"",L27:FN27))</f>
        <v>19.8</v>
      </c>
      <c r="GA27" s="52">
        <f ca="1">FX27/GR27</f>
        <v>2.1558872305140961E-2</v>
      </c>
      <c r="GB27" t="str">
        <f t="shared" si="63"/>
        <v>Europe</v>
      </c>
      <c r="GC27" t="str">
        <f t="shared" si="64"/>
        <v>San Marino</v>
      </c>
      <c r="GD27" s="10">
        <f t="shared" si="65"/>
        <v>19.8</v>
      </c>
      <c r="GE27" s="10">
        <f t="shared" ca="1" si="66"/>
        <v>698</v>
      </c>
      <c r="GF27" s="10">
        <f t="shared" ca="1" si="67"/>
        <v>323000</v>
      </c>
      <c r="GG27" s="10">
        <f t="shared" ca="1" si="68"/>
        <v>0</v>
      </c>
      <c r="GH27" s="10">
        <f t="shared" ca="1" si="69"/>
        <v>0</v>
      </c>
      <c r="GI27" s="10">
        <f t="shared" ca="1" si="70"/>
        <v>0</v>
      </c>
      <c r="GJ27" s="10">
        <f t="shared" ca="1" si="71"/>
        <v>0</v>
      </c>
      <c r="GK27">
        <f t="array" ref="GK27">LARGE(IF(ISNA(L27:FN27),"",L27:FN27),GK$2)</f>
        <v>19.8</v>
      </c>
      <c r="GL27">
        <f t="array" ref="GL27">LARGE(IF(ISNA(M27:FO27),"",M27:FO27),GL$2)</f>
        <v>18</v>
      </c>
      <c r="GM27">
        <f t="array" ref="GM27">LARGE(IF(ISNA(N27:FP27),"",N27:FP27),GM$2)</f>
        <v>18</v>
      </c>
      <c r="GN27">
        <f t="array" aca="1" ref="GN27" ca="1">LARGE(IF(ISNA(O27:FQ27),"",O27:FQ27),GN$2)</f>
        <v>18</v>
      </c>
      <c r="GO27">
        <f t="array" aca="1" ref="GO27" ca="1">LARGE(IF(ISNA(P27:FR27),"",P27:FR27),GO$2)</f>
        <v>15.8</v>
      </c>
      <c r="GP27">
        <f t="array" aca="1" ref="GP27" ca="1">LARGE(IF(ISNA(Q27:FS27),"",Q27:FS27),GP$2)</f>
        <v>15.6</v>
      </c>
      <c r="GQ27">
        <f t="array" aca="1" ref="GQ27" ca="1">LARGE(IF(ISNA(R27:FT27),"",R27:FT27),GQ$2)</f>
        <v>15.4</v>
      </c>
      <c r="GR27">
        <f t="shared" ca="1" si="72"/>
        <v>17.228571428571428</v>
      </c>
    </row>
    <row r="28" spans="1:200" ht="30" customHeight="1">
      <c r="A28">
        <f t="shared" si="37"/>
        <v>174</v>
      </c>
      <c r="B28" s="81">
        <f>VLOOKUP(F28,Countries!$D$5:$F$254,3,FALSE)</f>
        <v>69900000</v>
      </c>
      <c r="C28" s="86">
        <f t="shared" ca="1" si="38"/>
        <v>2.1643006748894578E-2</v>
      </c>
      <c r="D28" s="80" t="str">
        <f>VLOOKUP(F28,Countries!$D$5:$E$254,2,FALSE)</f>
        <v>Asia</v>
      </c>
      <c r="E28" s="80" t="str">
        <f>VLOOKUP(F28,Countries!$D$5:$G$254,4,FALSE)</f>
        <v>SEAsia</v>
      </c>
      <c r="F28" s="80" t="str">
        <f>Infections!A169</f>
        <v>Thailand</v>
      </c>
      <c r="G28" s="81">
        <f t="shared" ca="1" si="39"/>
        <v>3162</v>
      </c>
      <c r="H28" s="81">
        <f t="shared" ca="1" si="40"/>
        <v>2.6571428571428575</v>
      </c>
      <c r="I28" s="100" t="str">
        <f t="shared" si="41"/>
        <v>Thailand</v>
      </c>
      <c r="J28" s="80">
        <f t="shared" si="42"/>
        <v>2</v>
      </c>
      <c r="K28" s="80">
        <f t="shared" si="43"/>
        <v>1</v>
      </c>
      <c r="L28" s="80" t="e">
        <f t="shared" si="92"/>
        <v>#N/A</v>
      </c>
      <c r="M28" s="80" t="e">
        <f t="shared" si="92"/>
        <v>#N/A</v>
      </c>
      <c r="N28" s="80" t="e">
        <f t="shared" si="92"/>
        <v>#N/A</v>
      </c>
      <c r="O28" s="80">
        <f t="shared" si="92"/>
        <v>1.2</v>
      </c>
      <c r="P28" s="80">
        <f t="shared" si="92"/>
        <v>2.2000000000000002</v>
      </c>
      <c r="Q28" s="80">
        <f t="shared" si="92"/>
        <v>1.8</v>
      </c>
      <c r="R28" s="80">
        <f t="shared" si="92"/>
        <v>1.4</v>
      </c>
      <c r="S28" s="80">
        <f t="shared" si="92"/>
        <v>2.2000000000000002</v>
      </c>
      <c r="T28" s="80">
        <f t="shared" si="92"/>
        <v>2.2000000000000002</v>
      </c>
      <c r="U28" s="80">
        <f t="shared" si="92"/>
        <v>1</v>
      </c>
      <c r="V28" s="80">
        <f t="shared" si="93"/>
        <v>1</v>
      </c>
      <c r="W28" s="80">
        <f t="shared" si="93"/>
        <v>2.2000000000000002</v>
      </c>
      <c r="X28" s="80">
        <f t="shared" si="93"/>
        <v>1.2</v>
      </c>
      <c r="Y28" s="80">
        <f t="shared" si="93"/>
        <v>1.2</v>
      </c>
      <c r="Z28" s="80">
        <f t="shared" si="93"/>
        <v>1.2</v>
      </c>
      <c r="AA28" s="80">
        <f t="shared" si="93"/>
        <v>2.6</v>
      </c>
      <c r="AB28" s="80">
        <f t="shared" si="93"/>
        <v>1.4</v>
      </c>
      <c r="AC28" s="80">
        <f t="shared" si="93"/>
        <v>1.4</v>
      </c>
      <c r="AD28" s="80">
        <f t="shared" si="93"/>
        <v>1.6</v>
      </c>
      <c r="AE28" s="80">
        <f t="shared" si="93"/>
        <v>1.6</v>
      </c>
      <c r="AF28" s="80">
        <f t="shared" si="94"/>
        <v>0.2</v>
      </c>
      <c r="AG28" s="80">
        <f t="shared" si="94"/>
        <v>0.2</v>
      </c>
      <c r="AH28" s="80">
        <f t="shared" si="94"/>
        <v>0.2</v>
      </c>
      <c r="AI28" s="80">
        <f t="shared" si="94"/>
        <v>0.2</v>
      </c>
      <c r="AJ28" s="80">
        <f t="shared" si="94"/>
        <v>0.4</v>
      </c>
      <c r="AK28" s="80">
        <f t="shared" si="94"/>
        <v>0.4</v>
      </c>
      <c r="AL28" s="80">
        <f t="shared" si="94"/>
        <v>0.4</v>
      </c>
      <c r="AM28" s="80">
        <f t="shared" si="94"/>
        <v>0.4</v>
      </c>
      <c r="AN28" s="80">
        <f t="shared" si="94"/>
        <v>0.2</v>
      </c>
      <c r="AO28" s="80">
        <f t="shared" si="94"/>
        <v>0</v>
      </c>
      <c r="AP28" s="80">
        <f t="shared" si="95"/>
        <v>0</v>
      </c>
      <c r="AQ28" s="80">
        <f t="shared" si="95"/>
        <v>0</v>
      </c>
      <c r="AR28" s="80">
        <f t="shared" si="95"/>
        <v>0.4</v>
      </c>
      <c r="AS28" s="80">
        <f t="shared" si="95"/>
        <v>1</v>
      </c>
      <c r="AT28" s="80">
        <f t="shared" si="95"/>
        <v>1</v>
      </c>
      <c r="AU28" s="80">
        <f t="shared" si="95"/>
        <v>1.2</v>
      </c>
      <c r="AV28" s="80">
        <f t="shared" si="95"/>
        <v>1.4</v>
      </c>
      <c r="AW28" s="80">
        <f t="shared" si="95"/>
        <v>1</v>
      </c>
      <c r="AX28" s="80">
        <f t="shared" si="95"/>
        <v>0.6</v>
      </c>
      <c r="AY28" s="80">
        <f t="shared" si="95"/>
        <v>0.6</v>
      </c>
      <c r="AZ28" s="80">
        <f t="shared" si="96"/>
        <v>0.4</v>
      </c>
      <c r="BA28" s="80">
        <f t="shared" si="96"/>
        <v>1</v>
      </c>
      <c r="BB28" s="80">
        <f t="shared" si="96"/>
        <v>1.2</v>
      </c>
      <c r="BC28" s="80">
        <f t="shared" si="96"/>
        <v>1.4</v>
      </c>
      <c r="BD28" s="80">
        <f t="shared" si="96"/>
        <v>1.4</v>
      </c>
      <c r="BE28" s="80">
        <f t="shared" si="96"/>
        <v>1.4</v>
      </c>
      <c r="BF28" s="80">
        <f t="shared" si="96"/>
        <v>1.2</v>
      </c>
      <c r="BG28" s="80">
        <f t="shared" si="96"/>
        <v>2.2000000000000002</v>
      </c>
      <c r="BH28" s="80">
        <f t="shared" si="96"/>
        <v>4</v>
      </c>
      <c r="BI28" s="80">
        <f t="shared" si="96"/>
        <v>5</v>
      </c>
      <c r="BJ28" s="80">
        <f t="shared" si="97"/>
        <v>6.4</v>
      </c>
      <c r="BK28" s="80">
        <f t="shared" si="97"/>
        <v>12.2</v>
      </c>
      <c r="BL28" s="80">
        <f t="shared" si="97"/>
        <v>17.600000000000001</v>
      </c>
      <c r="BM28" s="80">
        <f t="shared" si="97"/>
        <v>21.4</v>
      </c>
      <c r="BN28" s="80">
        <f t="shared" si="97"/>
        <v>27.4</v>
      </c>
      <c r="BO28" s="80">
        <f t="shared" si="97"/>
        <v>38</v>
      </c>
      <c r="BP28" s="80">
        <f t="shared" si="97"/>
        <v>41.6</v>
      </c>
      <c r="BQ28" s="80">
        <f t="shared" si="97"/>
        <v>52.8</v>
      </c>
      <c r="BR28" s="80">
        <f t="shared" si="97"/>
        <v>84.4</v>
      </c>
      <c r="BS28" s="80">
        <f t="shared" si="97"/>
        <v>101.8</v>
      </c>
      <c r="BT28" s="80">
        <f t="shared" si="98"/>
        <v>111</v>
      </c>
      <c r="BU28" s="80">
        <f t="shared" si="98"/>
        <v>122.4</v>
      </c>
      <c r="BV28" s="80">
        <f t="shared" si="98"/>
        <v>126.8</v>
      </c>
      <c r="BW28" s="80">
        <f t="shared" si="98"/>
        <v>107.4</v>
      </c>
      <c r="BX28" s="80">
        <f t="shared" si="98"/>
        <v>104.8</v>
      </c>
      <c r="BY28" s="80">
        <f t="shared" si="98"/>
        <v>112.2</v>
      </c>
      <c r="BZ28" s="80">
        <f t="shared" si="98"/>
        <v>118</v>
      </c>
      <c r="CA28" s="80">
        <f t="shared" si="98"/>
        <v>121.2</v>
      </c>
      <c r="CB28" s="80">
        <f t="shared" si="98"/>
        <v>127</v>
      </c>
      <c r="CC28" s="80">
        <f t="shared" si="98"/>
        <v>126</v>
      </c>
      <c r="CD28" s="80">
        <f t="shared" si="99"/>
        <v>118</v>
      </c>
      <c r="CE28" s="80">
        <f t="shared" si="99"/>
        <v>108.6</v>
      </c>
      <c r="CF28" s="80">
        <f t="shared" si="99"/>
        <v>103.6</v>
      </c>
      <c r="CG28" s="80">
        <f t="shared" si="99"/>
        <v>89.8</v>
      </c>
      <c r="CH28" s="80">
        <f t="shared" si="99"/>
        <v>76.599999999999994</v>
      </c>
      <c r="CI28" s="80">
        <f t="shared" si="99"/>
        <v>78.2</v>
      </c>
      <c r="CJ28" s="80">
        <f t="shared" si="99"/>
        <v>71.2</v>
      </c>
      <c r="CK28" s="80">
        <f t="shared" si="99"/>
        <v>60.8</v>
      </c>
      <c r="CL28" s="80">
        <f t="shared" si="99"/>
        <v>59.6</v>
      </c>
      <c r="CM28" s="80">
        <f t="shared" si="99"/>
        <v>58.6</v>
      </c>
      <c r="CN28" s="80">
        <f t="shared" si="100"/>
        <v>42</v>
      </c>
      <c r="CO28" s="80">
        <f t="shared" si="100"/>
        <v>38</v>
      </c>
      <c r="CP28" s="80">
        <f t="shared" si="100"/>
        <v>34</v>
      </c>
      <c r="CQ28" s="80">
        <f t="shared" si="100"/>
        <v>30.8</v>
      </c>
      <c r="CR28" s="80">
        <f t="shared" si="100"/>
        <v>29.8</v>
      </c>
      <c r="CS28" s="80">
        <f t="shared" si="100"/>
        <v>30.8</v>
      </c>
      <c r="CT28" s="80">
        <f t="shared" si="100"/>
        <v>30.4</v>
      </c>
      <c r="CU28" s="80">
        <f t="shared" si="100"/>
        <v>29.8</v>
      </c>
      <c r="CV28" s="80">
        <f t="shared" si="100"/>
        <v>27.8</v>
      </c>
      <c r="CW28" s="80">
        <f t="shared" si="100"/>
        <v>25.2</v>
      </c>
      <c r="CX28" s="80">
        <f t="shared" si="101"/>
        <v>21.2</v>
      </c>
      <c r="CY28" s="80">
        <f t="shared" si="101"/>
        <v>28.4</v>
      </c>
      <c r="CZ28" s="80">
        <f t="shared" si="101"/>
        <v>23</v>
      </c>
      <c r="DA28" s="80">
        <f t="shared" si="101"/>
        <v>22.2</v>
      </c>
      <c r="DB28" s="80">
        <f t="shared" si="101"/>
        <v>21</v>
      </c>
      <c r="DC28" s="80">
        <f t="shared" si="101"/>
        <v>19.8</v>
      </c>
      <c r="DD28" s="80">
        <f t="shared" si="101"/>
        <v>8</v>
      </c>
      <c r="DE28" s="80">
        <f t="shared" si="101"/>
        <v>9.4</v>
      </c>
      <c r="DF28" s="80">
        <f t="shared" si="101"/>
        <v>7.6</v>
      </c>
      <c r="DG28" s="80">
        <f t="shared" si="101"/>
        <v>7</v>
      </c>
      <c r="DH28" s="80">
        <f t="shared" si="102"/>
        <v>6.2</v>
      </c>
      <c r="DI28" s="80">
        <f t="shared" si="102"/>
        <v>8</v>
      </c>
      <c r="DJ28" s="80">
        <f t="shared" si="102"/>
        <v>6.8</v>
      </c>
      <c r="DK28" s="80">
        <f t="shared" si="102"/>
        <v>5.8</v>
      </c>
      <c r="DL28" s="80">
        <f t="shared" si="102"/>
        <v>5.2</v>
      </c>
      <c r="DM28" s="80">
        <f t="shared" si="102"/>
        <v>6.2</v>
      </c>
      <c r="DN28" s="80">
        <f t="shared" si="102"/>
        <v>3.4</v>
      </c>
      <c r="DO28" s="80">
        <f t="shared" si="102"/>
        <v>4.2</v>
      </c>
      <c r="DP28" s="80">
        <f t="shared" si="102"/>
        <v>5.2</v>
      </c>
      <c r="DQ28" s="80">
        <f t="shared" si="102"/>
        <v>5</v>
      </c>
      <c r="DR28" s="80">
        <f t="shared" si="103"/>
        <v>3.4</v>
      </c>
      <c r="DS28" s="80">
        <f t="shared" si="103"/>
        <v>2.8</v>
      </c>
      <c r="DT28" s="80">
        <f t="shared" si="103"/>
        <v>3.2</v>
      </c>
      <c r="DU28" s="80">
        <f t="shared" si="103"/>
        <v>2</v>
      </c>
      <c r="DV28" s="80">
        <f t="shared" si="103"/>
        <v>2.2000000000000002</v>
      </c>
      <c r="DW28" s="80">
        <f t="shared" si="103"/>
        <v>2.8</v>
      </c>
      <c r="DX28" s="80">
        <f t="shared" si="103"/>
        <v>3</v>
      </c>
      <c r="DY28" s="80">
        <f t="shared" si="103"/>
        <v>1.8</v>
      </c>
      <c r="DZ28" s="80">
        <f t="shared" si="103"/>
        <v>2.4</v>
      </c>
      <c r="EA28" s="80">
        <f t="shared" si="103"/>
        <v>1.8</v>
      </c>
      <c r="EB28" s="80">
        <f t="shared" si="104"/>
        <v>1.8</v>
      </c>
      <c r="EC28" s="80">
        <f t="shared" si="104"/>
        <v>1.4</v>
      </c>
      <c r="ED28" s="80">
        <f t="shared" si="104"/>
        <v>1.6</v>
      </c>
      <c r="EE28" s="80">
        <f t="shared" si="104"/>
        <v>1.6</v>
      </c>
      <c r="EF28" s="80">
        <f t="shared" si="104"/>
        <v>3.4</v>
      </c>
      <c r="EG28" s="80">
        <f t="shared" si="104"/>
        <v>5</v>
      </c>
      <c r="EH28" s="80">
        <f t="shared" si="104"/>
        <v>7.2</v>
      </c>
      <c r="EI28" s="80">
        <f t="shared" si="104"/>
        <v>7</v>
      </c>
      <c r="EJ28" s="80">
        <f t="shared" si="104"/>
        <v>7.2</v>
      </c>
      <c r="EK28" s="80">
        <f t="shared" si="104"/>
        <v>5.6</v>
      </c>
      <c r="EL28" s="80">
        <f t="shared" si="105"/>
        <v>3.6</v>
      </c>
      <c r="EM28" s="80">
        <f t="shared" si="105"/>
        <v>1.6</v>
      </c>
      <c r="EN28" s="80">
        <f t="shared" si="105"/>
        <v>4.8</v>
      </c>
      <c r="EO28" s="80">
        <f t="shared" si="105"/>
        <v>4.2</v>
      </c>
      <c r="EP28" s="80">
        <f t="shared" si="105"/>
        <v>4.4000000000000004</v>
      </c>
      <c r="EQ28" s="80">
        <f t="shared" si="105"/>
        <v>5.8</v>
      </c>
      <c r="ER28" s="80">
        <f t="shared" si="105"/>
        <v>7</v>
      </c>
      <c r="ES28" s="80">
        <f t="shared" si="105"/>
        <v>4</v>
      </c>
      <c r="ET28" s="80">
        <f t="shared" si="105"/>
        <v>4.5999999999999996</v>
      </c>
      <c r="EU28" s="80">
        <f t="shared" si="105"/>
        <v>4.2</v>
      </c>
      <c r="EV28" s="80">
        <f t="shared" si="106"/>
        <v>3.4</v>
      </c>
      <c r="EW28" s="80">
        <f t="shared" si="106"/>
        <v>3</v>
      </c>
      <c r="EX28" s="80">
        <f t="shared" si="106"/>
        <v>2.8</v>
      </c>
      <c r="EY28" s="80">
        <f t="shared" si="106"/>
        <v>2</v>
      </c>
      <c r="EZ28" s="80">
        <f t="shared" si="106"/>
        <v>2</v>
      </c>
      <c r="FA28" s="80">
        <f t="shared" si="106"/>
        <v>1.2</v>
      </c>
      <c r="FB28" s="80">
        <f t="shared" si="106"/>
        <v>1.4</v>
      </c>
      <c r="FC28" s="80">
        <f t="shared" si="106"/>
        <v>2.2000000000000002</v>
      </c>
      <c r="FD28" s="80">
        <f t="shared" si="106"/>
        <v>2.4</v>
      </c>
      <c r="FE28" s="80">
        <f t="shared" si="106"/>
        <v>2.6</v>
      </c>
      <c r="FF28" s="80">
        <f t="shared" si="107"/>
        <v>3.2</v>
      </c>
      <c r="FG28" s="80">
        <f t="shared" si="107"/>
        <v>3</v>
      </c>
      <c r="FH28" s="80">
        <f t="shared" si="107"/>
        <v>2.4</v>
      </c>
      <c r="FI28" s="80">
        <f t="shared" si="107"/>
        <v>2.2000000000000002</v>
      </c>
      <c r="FJ28" s="80">
        <f t="shared" si="107"/>
        <v>2.8</v>
      </c>
      <c r="FK28" s="80" t="e">
        <f t="shared" si="107"/>
        <v>#N/A</v>
      </c>
      <c r="FL28" s="80" t="e">
        <f t="shared" si="107"/>
        <v>#N/A</v>
      </c>
      <c r="FM28" s="80" t="e">
        <f t="shared" si="107"/>
        <v>#N/A</v>
      </c>
      <c r="FN28" s="80" t="e">
        <f t="shared" si="107"/>
        <v>#N/A</v>
      </c>
      <c r="FO28">
        <v>1</v>
      </c>
      <c r="FQ28" s="10">
        <f t="shared" ca="1" si="108"/>
        <v>2.4</v>
      </c>
      <c r="FR28" s="10">
        <f t="shared" ca="1" si="108"/>
        <v>2.6</v>
      </c>
      <c r="FS28" s="10">
        <f t="shared" ca="1" si="108"/>
        <v>3.2</v>
      </c>
      <c r="FT28" s="10">
        <f t="shared" ca="1" si="108"/>
        <v>3</v>
      </c>
      <c r="FU28" s="10">
        <f t="shared" ca="1" si="108"/>
        <v>2.4</v>
      </c>
      <c r="FV28" s="10">
        <f t="shared" ca="1" si="108"/>
        <v>2.2000000000000002</v>
      </c>
      <c r="FW28" s="10">
        <f t="shared" ca="1" si="108"/>
        <v>2.8</v>
      </c>
      <c r="FX28" s="10">
        <f t="shared" ca="1" si="61"/>
        <v>2.6571428571428575</v>
      </c>
      <c r="FY28" s="10" t="b">
        <f t="shared" ca="1" si="73"/>
        <v>0</v>
      </c>
      <c r="FZ28" s="10">
        <f t="array" ref="FZ28">MAX(IF(ISNA(L28:FN28),"",L28:FN28))</f>
        <v>127</v>
      </c>
      <c r="GA28" s="52">
        <f ca="1">FX28/GR28</f>
        <v>2.1643006748894578E-2</v>
      </c>
      <c r="GB28" t="str">
        <f t="shared" si="63"/>
        <v>Asia</v>
      </c>
      <c r="GC28" t="str">
        <f t="shared" si="64"/>
        <v>Thailand</v>
      </c>
      <c r="GD28" s="10">
        <f t="shared" si="65"/>
        <v>127</v>
      </c>
      <c r="GE28" s="10">
        <f t="shared" ca="1" si="66"/>
        <v>3162</v>
      </c>
      <c r="GF28" s="10">
        <f t="shared" ca="1" si="67"/>
        <v>69900000</v>
      </c>
      <c r="GG28" s="10">
        <f t="shared" ca="1" si="68"/>
        <v>0</v>
      </c>
      <c r="GH28" s="10">
        <f t="shared" ca="1" si="69"/>
        <v>0</v>
      </c>
      <c r="GI28" s="10">
        <f t="shared" ca="1" si="70"/>
        <v>0</v>
      </c>
      <c r="GJ28" s="10">
        <f t="shared" ca="1" si="71"/>
        <v>0</v>
      </c>
      <c r="GK28">
        <f t="array" ref="GK28">LARGE(IF(ISNA(L28:FN28),"",L28:FN28),GK$2)</f>
        <v>127</v>
      </c>
      <c r="GL28">
        <f t="array" ref="GL28">LARGE(IF(ISNA(M28:FO28),"",M28:FO28),GL$2)</f>
        <v>126.8</v>
      </c>
      <c r="GM28">
        <f t="array" ref="GM28">LARGE(IF(ISNA(N28:FP28),"",N28:FP28),GM$2)</f>
        <v>126</v>
      </c>
      <c r="GN28">
        <f t="array" aca="1" ref="GN28" ca="1">LARGE(IF(ISNA(O28:FQ28),"",O28:FQ28),GN$2)</f>
        <v>122.4</v>
      </c>
      <c r="GO28">
        <f t="array" aca="1" ref="GO28" ca="1">LARGE(IF(ISNA(P28:FR28),"",P28:FR28),GO$2)</f>
        <v>121.2</v>
      </c>
      <c r="GP28">
        <f t="array" aca="1" ref="GP28" ca="1">LARGE(IF(ISNA(Q28:FS28),"",Q28:FS28),GP$2)</f>
        <v>118</v>
      </c>
      <c r="GQ28">
        <f t="array" aca="1" ref="GQ28" ca="1">LARGE(IF(ISNA(R28:FT28),"",R28:FT28),GQ$2)</f>
        <v>118</v>
      </c>
      <c r="GR28">
        <f t="shared" ca="1" si="72"/>
        <v>122.77142857142859</v>
      </c>
    </row>
    <row r="29" spans="1:200" ht="30" customHeight="1">
      <c r="A29">
        <f t="shared" si="37"/>
        <v>108</v>
      </c>
      <c r="B29" s="81">
        <f>VLOOKUP(F29,Countries!$D$5:$F$254,3,FALSE)</f>
        <v>38557</v>
      </c>
      <c r="C29" s="86">
        <f t="shared" ca="1" si="38"/>
        <v>2.1645021645021644E-2</v>
      </c>
      <c r="D29" s="80" t="str">
        <f>VLOOKUP(F29,Countries!$D$5:$E$254,2,FALSE)</f>
        <v>Europe</v>
      </c>
      <c r="E29" s="80" t="str">
        <f>VLOOKUP(F29,Countries!$D$5:$G$254,4,FALSE)</f>
        <v>WeEurope</v>
      </c>
      <c r="F29" s="80" t="str">
        <f>Infections!A103</f>
        <v>Liechtenstein</v>
      </c>
      <c r="G29" s="81">
        <f t="shared" ca="1" si="39"/>
        <v>82</v>
      </c>
      <c r="H29" s="81">
        <f t="shared" ca="1" si="40"/>
        <v>0.14285714285714285</v>
      </c>
      <c r="I29" s="100" t="str">
        <f t="shared" si="41"/>
        <v>Liechtenstein</v>
      </c>
      <c r="J29" s="80">
        <f t="shared" si="42"/>
        <v>0</v>
      </c>
      <c r="K29" s="80">
        <f t="shared" si="43"/>
        <v>0</v>
      </c>
      <c r="L29" s="80" t="e">
        <f t="shared" si="92"/>
        <v>#N/A</v>
      </c>
      <c r="M29" s="80" t="e">
        <f t="shared" si="92"/>
        <v>#N/A</v>
      </c>
      <c r="N29" s="80" t="e">
        <f t="shared" si="92"/>
        <v>#N/A</v>
      </c>
      <c r="O29" s="80">
        <f t="shared" si="92"/>
        <v>0</v>
      </c>
      <c r="P29" s="80">
        <f t="shared" si="92"/>
        <v>0</v>
      </c>
      <c r="Q29" s="80">
        <f t="shared" si="92"/>
        <v>0</v>
      </c>
      <c r="R29" s="80">
        <f t="shared" si="92"/>
        <v>0</v>
      </c>
      <c r="S29" s="80">
        <f t="shared" si="92"/>
        <v>0</v>
      </c>
      <c r="T29" s="80">
        <f t="shared" si="92"/>
        <v>0</v>
      </c>
      <c r="U29" s="80">
        <f t="shared" si="92"/>
        <v>0</v>
      </c>
      <c r="V29" s="80">
        <f t="shared" si="93"/>
        <v>0</v>
      </c>
      <c r="W29" s="80">
        <f t="shared" si="93"/>
        <v>0</v>
      </c>
      <c r="X29" s="80">
        <f t="shared" si="93"/>
        <v>0</v>
      </c>
      <c r="Y29" s="80">
        <f t="shared" si="93"/>
        <v>0</v>
      </c>
      <c r="Z29" s="80">
        <f t="shared" si="93"/>
        <v>0</v>
      </c>
      <c r="AA29" s="80">
        <f t="shared" si="93"/>
        <v>0</v>
      </c>
      <c r="AB29" s="80">
        <f t="shared" si="93"/>
        <v>0</v>
      </c>
      <c r="AC29" s="80">
        <f t="shared" si="93"/>
        <v>0</v>
      </c>
      <c r="AD29" s="80">
        <f t="shared" si="93"/>
        <v>0</v>
      </c>
      <c r="AE29" s="80">
        <f t="shared" si="93"/>
        <v>0</v>
      </c>
      <c r="AF29" s="80">
        <f t="shared" si="94"/>
        <v>0</v>
      </c>
      <c r="AG29" s="80">
        <f t="shared" si="94"/>
        <v>0</v>
      </c>
      <c r="AH29" s="80">
        <f t="shared" si="94"/>
        <v>0</v>
      </c>
      <c r="AI29" s="80">
        <f t="shared" si="94"/>
        <v>0</v>
      </c>
      <c r="AJ29" s="80">
        <f t="shared" si="94"/>
        <v>0</v>
      </c>
      <c r="AK29" s="80">
        <f t="shared" si="94"/>
        <v>0</v>
      </c>
      <c r="AL29" s="80">
        <f t="shared" si="94"/>
        <v>0</v>
      </c>
      <c r="AM29" s="80">
        <f t="shared" si="94"/>
        <v>0</v>
      </c>
      <c r="AN29" s="80">
        <f t="shared" si="94"/>
        <v>0</v>
      </c>
      <c r="AO29" s="80">
        <f t="shared" si="94"/>
        <v>0</v>
      </c>
      <c r="AP29" s="80">
        <f t="shared" si="95"/>
        <v>0</v>
      </c>
      <c r="AQ29" s="80">
        <f t="shared" si="95"/>
        <v>0</v>
      </c>
      <c r="AR29" s="80">
        <f t="shared" si="95"/>
        <v>0</v>
      </c>
      <c r="AS29" s="80">
        <f t="shared" si="95"/>
        <v>0</v>
      </c>
      <c r="AT29" s="80">
        <f t="shared" si="95"/>
        <v>0</v>
      </c>
      <c r="AU29" s="80">
        <f t="shared" si="95"/>
        <v>0</v>
      </c>
      <c r="AV29" s="80">
        <f t="shared" si="95"/>
        <v>0</v>
      </c>
      <c r="AW29" s="80">
        <f t="shared" si="95"/>
        <v>0</v>
      </c>
      <c r="AX29" s="80">
        <f t="shared" si="95"/>
        <v>0</v>
      </c>
      <c r="AY29" s="80">
        <f t="shared" si="95"/>
        <v>0</v>
      </c>
      <c r="AZ29" s="80">
        <f t="shared" si="96"/>
        <v>0.2</v>
      </c>
      <c r="BA29" s="80">
        <f t="shared" si="96"/>
        <v>0.2</v>
      </c>
      <c r="BB29" s="80">
        <f t="shared" si="96"/>
        <v>0.2</v>
      </c>
      <c r="BC29" s="80">
        <f t="shared" si="96"/>
        <v>0.2</v>
      </c>
      <c r="BD29" s="80">
        <f t="shared" si="96"/>
        <v>0.2</v>
      </c>
      <c r="BE29" s="80">
        <f t="shared" si="96"/>
        <v>0</v>
      </c>
      <c r="BF29" s="80">
        <f t="shared" si="96"/>
        <v>0</v>
      </c>
      <c r="BG29" s="80">
        <f t="shared" si="96"/>
        <v>0</v>
      </c>
      <c r="BH29" s="80">
        <f t="shared" si="96"/>
        <v>0</v>
      </c>
      <c r="BI29" s="80">
        <f t="shared" si="96"/>
        <v>0</v>
      </c>
      <c r="BJ29" s="80">
        <f t="shared" si="97"/>
        <v>0.6</v>
      </c>
      <c r="BK29" s="80">
        <f t="shared" si="97"/>
        <v>0.6</v>
      </c>
      <c r="BL29" s="80">
        <f t="shared" si="97"/>
        <v>0.6</v>
      </c>
      <c r="BM29" s="80">
        <f t="shared" si="97"/>
        <v>1.2</v>
      </c>
      <c r="BN29" s="80">
        <f t="shared" si="97"/>
        <v>5.4</v>
      </c>
      <c r="BO29" s="80">
        <f t="shared" si="97"/>
        <v>4.8</v>
      </c>
      <c r="BP29" s="80">
        <f t="shared" si="97"/>
        <v>4.8</v>
      </c>
      <c r="BQ29" s="80">
        <f t="shared" si="97"/>
        <v>6.6</v>
      </c>
      <c r="BR29" s="80">
        <f t="shared" si="97"/>
        <v>6</v>
      </c>
      <c r="BS29" s="80">
        <f t="shared" si="97"/>
        <v>4.5999999999999996</v>
      </c>
      <c r="BT29" s="80">
        <f t="shared" si="98"/>
        <v>4.5999999999999996</v>
      </c>
      <c r="BU29" s="80">
        <f t="shared" si="98"/>
        <v>4.5999999999999996</v>
      </c>
      <c r="BV29" s="80">
        <f t="shared" si="98"/>
        <v>3.8</v>
      </c>
      <c r="BW29" s="80">
        <f t="shared" si="98"/>
        <v>3.8</v>
      </c>
      <c r="BX29" s="80">
        <f t="shared" si="98"/>
        <v>1</v>
      </c>
      <c r="BY29" s="80">
        <f t="shared" si="98"/>
        <v>1</v>
      </c>
      <c r="BZ29" s="80">
        <f t="shared" si="98"/>
        <v>2.2000000000000002</v>
      </c>
      <c r="CA29" s="80">
        <f t="shared" si="98"/>
        <v>2.4</v>
      </c>
      <c r="CB29" s="80">
        <f t="shared" si="98"/>
        <v>2.4</v>
      </c>
      <c r="CC29" s="80">
        <f t="shared" si="98"/>
        <v>3.8</v>
      </c>
      <c r="CD29" s="80">
        <f t="shared" si="99"/>
        <v>3.8</v>
      </c>
      <c r="CE29" s="80">
        <f t="shared" si="99"/>
        <v>3</v>
      </c>
      <c r="CF29" s="80">
        <f t="shared" si="99"/>
        <v>1.8</v>
      </c>
      <c r="CG29" s="80">
        <f t="shared" si="99"/>
        <v>1.8</v>
      </c>
      <c r="CH29" s="80">
        <f t="shared" si="99"/>
        <v>0.6</v>
      </c>
      <c r="CI29" s="80">
        <f t="shared" si="99"/>
        <v>0.6</v>
      </c>
      <c r="CJ29" s="80">
        <f t="shared" si="99"/>
        <v>0.2</v>
      </c>
      <c r="CK29" s="80">
        <f t="shared" si="99"/>
        <v>0.4</v>
      </c>
      <c r="CL29" s="80">
        <f t="shared" si="99"/>
        <v>0.4</v>
      </c>
      <c r="CM29" s="80">
        <f t="shared" si="99"/>
        <v>0.2</v>
      </c>
      <c r="CN29" s="80">
        <f t="shared" si="100"/>
        <v>0.2</v>
      </c>
      <c r="CO29" s="80">
        <f t="shared" si="100"/>
        <v>0.2</v>
      </c>
      <c r="CP29" s="80">
        <f t="shared" si="100"/>
        <v>0</v>
      </c>
      <c r="CQ29" s="80">
        <f t="shared" si="100"/>
        <v>0</v>
      </c>
      <c r="CR29" s="80">
        <f t="shared" si="100"/>
        <v>0</v>
      </c>
      <c r="CS29" s="80">
        <f t="shared" si="100"/>
        <v>0</v>
      </c>
      <c r="CT29" s="80">
        <f t="shared" si="100"/>
        <v>0.4</v>
      </c>
      <c r="CU29" s="80">
        <f t="shared" si="100"/>
        <v>0.4</v>
      </c>
      <c r="CV29" s="80">
        <f t="shared" si="100"/>
        <v>0.4</v>
      </c>
      <c r="CW29" s="80">
        <f t="shared" si="100"/>
        <v>0.4</v>
      </c>
      <c r="CX29" s="80">
        <f t="shared" si="101"/>
        <v>0.4</v>
      </c>
      <c r="CY29" s="80">
        <f t="shared" si="101"/>
        <v>0</v>
      </c>
      <c r="CZ29" s="80">
        <f t="shared" si="101"/>
        <v>0</v>
      </c>
      <c r="DA29" s="80">
        <f t="shared" si="101"/>
        <v>0.2</v>
      </c>
      <c r="DB29" s="80">
        <f t="shared" si="101"/>
        <v>0.2</v>
      </c>
      <c r="DC29" s="80">
        <f t="shared" si="101"/>
        <v>0.2</v>
      </c>
      <c r="DD29" s="80">
        <f t="shared" si="101"/>
        <v>0.2</v>
      </c>
      <c r="DE29" s="80">
        <f t="shared" si="101"/>
        <v>0.2</v>
      </c>
      <c r="DF29" s="80">
        <f t="shared" si="101"/>
        <v>0</v>
      </c>
      <c r="DG29" s="80">
        <f t="shared" si="101"/>
        <v>0</v>
      </c>
      <c r="DH29" s="80">
        <f t="shared" si="102"/>
        <v>0</v>
      </c>
      <c r="DI29" s="80">
        <f t="shared" si="102"/>
        <v>0</v>
      </c>
      <c r="DJ29" s="80">
        <f t="shared" si="102"/>
        <v>0</v>
      </c>
      <c r="DK29" s="80">
        <f t="shared" si="102"/>
        <v>0</v>
      </c>
      <c r="DL29" s="80">
        <f t="shared" si="102"/>
        <v>0</v>
      </c>
      <c r="DM29" s="80">
        <f t="shared" si="102"/>
        <v>0</v>
      </c>
      <c r="DN29" s="80">
        <f t="shared" si="102"/>
        <v>0</v>
      </c>
      <c r="DO29" s="80">
        <f t="shared" si="102"/>
        <v>0</v>
      </c>
      <c r="DP29" s="80">
        <f t="shared" si="102"/>
        <v>0</v>
      </c>
      <c r="DQ29" s="80">
        <f t="shared" si="102"/>
        <v>0</v>
      </c>
      <c r="DR29" s="80">
        <f t="shared" si="103"/>
        <v>0</v>
      </c>
      <c r="DS29" s="80">
        <f t="shared" si="103"/>
        <v>0</v>
      </c>
      <c r="DT29" s="80">
        <f t="shared" si="103"/>
        <v>0</v>
      </c>
      <c r="DU29" s="80">
        <f t="shared" si="103"/>
        <v>0</v>
      </c>
      <c r="DV29" s="80">
        <f t="shared" si="103"/>
        <v>0</v>
      </c>
      <c r="DW29" s="80">
        <f t="shared" si="103"/>
        <v>0</v>
      </c>
      <c r="DX29" s="80">
        <f t="shared" si="103"/>
        <v>0</v>
      </c>
      <c r="DY29" s="80">
        <f t="shared" si="103"/>
        <v>0</v>
      </c>
      <c r="DZ29" s="80">
        <f t="shared" si="103"/>
        <v>0</v>
      </c>
      <c r="EA29" s="80">
        <f t="shared" si="103"/>
        <v>0</v>
      </c>
      <c r="EB29" s="80">
        <f t="shared" si="104"/>
        <v>0</v>
      </c>
      <c r="EC29" s="80">
        <f t="shared" si="104"/>
        <v>0</v>
      </c>
      <c r="ED29" s="80">
        <f t="shared" si="104"/>
        <v>0</v>
      </c>
      <c r="EE29" s="80">
        <f t="shared" si="104"/>
        <v>0</v>
      </c>
      <c r="EF29" s="80">
        <f t="shared" si="104"/>
        <v>0</v>
      </c>
      <c r="EG29" s="80">
        <f t="shared" si="104"/>
        <v>0</v>
      </c>
      <c r="EH29" s="80">
        <f t="shared" si="104"/>
        <v>0</v>
      </c>
      <c r="EI29" s="80">
        <f t="shared" si="104"/>
        <v>0</v>
      </c>
      <c r="EJ29" s="80">
        <f t="shared" si="104"/>
        <v>0</v>
      </c>
      <c r="EK29" s="80">
        <f t="shared" si="104"/>
        <v>0</v>
      </c>
      <c r="EL29" s="80">
        <f t="shared" si="105"/>
        <v>0</v>
      </c>
      <c r="EM29" s="80">
        <f t="shared" si="105"/>
        <v>0</v>
      </c>
      <c r="EN29" s="80">
        <f t="shared" si="105"/>
        <v>0</v>
      </c>
      <c r="EO29" s="80">
        <f t="shared" si="105"/>
        <v>0</v>
      </c>
      <c r="EP29" s="80">
        <f t="shared" si="105"/>
        <v>0</v>
      </c>
      <c r="EQ29" s="80">
        <f t="shared" si="105"/>
        <v>0</v>
      </c>
      <c r="ER29" s="80">
        <f t="shared" si="105"/>
        <v>0</v>
      </c>
      <c r="ES29" s="80">
        <f t="shared" si="105"/>
        <v>0</v>
      </c>
      <c r="ET29" s="80">
        <f t="shared" si="105"/>
        <v>0</v>
      </c>
      <c r="EU29" s="80">
        <f t="shared" si="105"/>
        <v>0</v>
      </c>
      <c r="EV29" s="80">
        <f t="shared" si="106"/>
        <v>0</v>
      </c>
      <c r="EW29" s="80">
        <f t="shared" si="106"/>
        <v>0</v>
      </c>
      <c r="EX29" s="80">
        <f t="shared" si="106"/>
        <v>0</v>
      </c>
      <c r="EY29" s="80">
        <f t="shared" si="106"/>
        <v>0</v>
      </c>
      <c r="EZ29" s="80">
        <f t="shared" si="106"/>
        <v>0</v>
      </c>
      <c r="FA29" s="80">
        <f t="shared" si="106"/>
        <v>0</v>
      </c>
      <c r="FB29" s="80">
        <f t="shared" si="106"/>
        <v>0</v>
      </c>
      <c r="FC29" s="80">
        <f t="shared" si="106"/>
        <v>0</v>
      </c>
      <c r="FD29" s="80">
        <f t="shared" si="106"/>
        <v>0</v>
      </c>
      <c r="FE29" s="80">
        <f t="shared" si="106"/>
        <v>0</v>
      </c>
      <c r="FF29" s="80">
        <f t="shared" si="107"/>
        <v>0.2</v>
      </c>
      <c r="FG29" s="80">
        <f t="shared" si="107"/>
        <v>0.8</v>
      </c>
      <c r="FH29" s="80">
        <f t="shared" si="107"/>
        <v>0</v>
      </c>
      <c r="FI29" s="80">
        <f t="shared" si="107"/>
        <v>0</v>
      </c>
      <c r="FJ29" s="80">
        <f t="shared" si="107"/>
        <v>0</v>
      </c>
      <c r="FK29" s="80" t="e">
        <f t="shared" si="107"/>
        <v>#N/A</v>
      </c>
      <c r="FL29" s="80" t="e">
        <f t="shared" si="107"/>
        <v>#N/A</v>
      </c>
      <c r="FM29" s="80" t="e">
        <f t="shared" si="107"/>
        <v>#N/A</v>
      </c>
      <c r="FN29" s="80" t="e">
        <f t="shared" si="107"/>
        <v>#N/A</v>
      </c>
      <c r="FO29">
        <v>1</v>
      </c>
      <c r="FQ29" s="10">
        <f t="shared" ca="1" si="108"/>
        <v>0</v>
      </c>
      <c r="FR29" s="10">
        <f t="shared" ca="1" si="108"/>
        <v>0</v>
      </c>
      <c r="FS29" s="10">
        <f t="shared" ca="1" si="108"/>
        <v>0.2</v>
      </c>
      <c r="FT29" s="10">
        <f t="shared" ca="1" si="108"/>
        <v>0.8</v>
      </c>
      <c r="FU29" s="10">
        <f t="shared" ca="1" si="108"/>
        <v>0</v>
      </c>
      <c r="FV29" s="10">
        <f t="shared" ca="1" si="108"/>
        <v>0</v>
      </c>
      <c r="FW29" s="10">
        <f t="shared" ca="1" si="108"/>
        <v>0</v>
      </c>
      <c r="FX29" s="10">
        <f t="shared" ca="1" si="61"/>
        <v>0.14285714285714285</v>
      </c>
      <c r="FY29" s="10" t="b">
        <f t="shared" ca="1" si="73"/>
        <v>0</v>
      </c>
      <c r="FZ29" s="10">
        <f t="array" ref="FZ29">MAX(IF(ISNA(L29:EE29),"",L29:EE29))</f>
        <v>6.6</v>
      </c>
      <c r="GA29" s="52">
        <f ca="1">FX29/FZ29</f>
        <v>2.1645021645021644E-2</v>
      </c>
      <c r="GB29" t="str">
        <f t="shared" si="63"/>
        <v>Europe</v>
      </c>
      <c r="GC29" t="str">
        <f t="shared" si="64"/>
        <v>Liechtenstein</v>
      </c>
      <c r="GD29" s="10">
        <f t="shared" si="65"/>
        <v>6.6</v>
      </c>
      <c r="GE29" s="10">
        <f t="shared" ca="1" si="66"/>
        <v>82</v>
      </c>
      <c r="GF29">
        <f t="shared" ca="1" si="67"/>
        <v>38557</v>
      </c>
      <c r="GG29">
        <f t="shared" ca="1" si="68"/>
        <v>0</v>
      </c>
      <c r="GH29">
        <f t="shared" ca="1" si="69"/>
        <v>0</v>
      </c>
      <c r="GI29">
        <f t="shared" ca="1" si="70"/>
        <v>0</v>
      </c>
      <c r="GJ29">
        <f t="shared" ca="1" si="71"/>
        <v>0</v>
      </c>
      <c r="GK29">
        <f t="array" ref="GK29">LARGE(IF(ISNA(L29:FN29),"",L29:FN29),GK$2)</f>
        <v>6.6</v>
      </c>
      <c r="GL29">
        <f t="array" ref="GL29">LARGE(IF(ISNA(M29:FO29),"",M29:FO29),GL$2)</f>
        <v>6</v>
      </c>
      <c r="GM29">
        <f t="array" ref="GM29">LARGE(IF(ISNA(N29:FP29),"",N29:FP29),GM$2)</f>
        <v>5.4</v>
      </c>
      <c r="GN29">
        <f t="array" aca="1" ref="GN29" ca="1">LARGE(IF(ISNA(O29:FQ29),"",O29:FQ29),GN$2)</f>
        <v>4.8</v>
      </c>
      <c r="GO29">
        <f t="array" aca="1" ref="GO29" ca="1">LARGE(IF(ISNA(P29:FR29),"",P29:FR29),GO$2)</f>
        <v>4.8</v>
      </c>
      <c r="GP29">
        <f t="array" aca="1" ref="GP29" ca="1">LARGE(IF(ISNA(Q29:FS29),"",Q29:FS29),GP$2)</f>
        <v>4.5999999999999996</v>
      </c>
      <c r="GQ29">
        <f t="array" aca="1" ref="GQ29" ca="1">LARGE(IF(ISNA(R29:FT29),"",R29:FT29),GQ$2)</f>
        <v>4.5999999999999996</v>
      </c>
      <c r="GR29">
        <f t="shared" ca="1" si="72"/>
        <v>5.257142857142858</v>
      </c>
    </row>
    <row r="30" spans="1:200" ht="30" customHeight="1">
      <c r="A30">
        <f t="shared" si="37"/>
        <v>130</v>
      </c>
      <c r="B30" s="81">
        <f>VLOOKUP(F30,Countries!$D$5:$F$254,3,FALSE)</f>
        <v>4400000</v>
      </c>
      <c r="C30" s="86">
        <f t="shared" ca="1" si="38"/>
        <v>2.1747424647081265E-2</v>
      </c>
      <c r="D30" s="80" t="str">
        <f>VLOOKUP(F30,Countries!$D$5:$E$254,2,FALSE)</f>
        <v>Australia</v>
      </c>
      <c r="E30" s="80" t="str">
        <f>VLOOKUP(F30,Countries!$D$5:$G$254,4,FALSE)</f>
        <v>Australia</v>
      </c>
      <c r="F30" s="80" t="str">
        <f>Infections!A125</f>
        <v>New Zealand</v>
      </c>
      <c r="G30" s="81">
        <f t="shared" ca="1" si="39"/>
        <v>1522</v>
      </c>
      <c r="H30" s="81">
        <f t="shared" ca="1" si="40"/>
        <v>1.6285714285714286</v>
      </c>
      <c r="I30" s="100" t="str">
        <f t="shared" si="41"/>
        <v>New Zealand</v>
      </c>
      <c r="J30" s="80">
        <f t="shared" si="42"/>
        <v>0</v>
      </c>
      <c r="K30" s="80">
        <f t="shared" si="43"/>
        <v>0</v>
      </c>
      <c r="L30" s="80" t="e">
        <f t="shared" si="92"/>
        <v>#N/A</v>
      </c>
      <c r="M30" s="80" t="e">
        <f t="shared" si="92"/>
        <v>#N/A</v>
      </c>
      <c r="N30" s="80" t="e">
        <f t="shared" si="92"/>
        <v>#N/A</v>
      </c>
      <c r="O30" s="80">
        <f t="shared" si="92"/>
        <v>0</v>
      </c>
      <c r="P30" s="80">
        <f t="shared" si="92"/>
        <v>0</v>
      </c>
      <c r="Q30" s="80">
        <f t="shared" si="92"/>
        <v>0</v>
      </c>
      <c r="R30" s="80">
        <f t="shared" si="92"/>
        <v>0</v>
      </c>
      <c r="S30" s="80">
        <f t="shared" si="92"/>
        <v>0</v>
      </c>
      <c r="T30" s="80">
        <f t="shared" si="92"/>
        <v>0</v>
      </c>
      <c r="U30" s="80">
        <f t="shared" si="92"/>
        <v>0</v>
      </c>
      <c r="V30" s="80">
        <f t="shared" si="93"/>
        <v>0</v>
      </c>
      <c r="W30" s="80">
        <f t="shared" si="93"/>
        <v>0</v>
      </c>
      <c r="X30" s="80">
        <f t="shared" si="93"/>
        <v>0</v>
      </c>
      <c r="Y30" s="80">
        <f t="shared" si="93"/>
        <v>0</v>
      </c>
      <c r="Z30" s="80">
        <f t="shared" si="93"/>
        <v>0</v>
      </c>
      <c r="AA30" s="80">
        <f t="shared" si="93"/>
        <v>0</v>
      </c>
      <c r="AB30" s="80">
        <f t="shared" si="93"/>
        <v>0</v>
      </c>
      <c r="AC30" s="80">
        <f t="shared" si="93"/>
        <v>0</v>
      </c>
      <c r="AD30" s="80">
        <f t="shared" si="93"/>
        <v>0</v>
      </c>
      <c r="AE30" s="80">
        <f t="shared" si="93"/>
        <v>0</v>
      </c>
      <c r="AF30" s="80">
        <f t="shared" si="94"/>
        <v>0</v>
      </c>
      <c r="AG30" s="80">
        <f t="shared" si="94"/>
        <v>0</v>
      </c>
      <c r="AH30" s="80">
        <f t="shared" si="94"/>
        <v>0</v>
      </c>
      <c r="AI30" s="80">
        <f t="shared" si="94"/>
        <v>0</v>
      </c>
      <c r="AJ30" s="80">
        <f t="shared" si="94"/>
        <v>0</v>
      </c>
      <c r="AK30" s="80">
        <f t="shared" si="94"/>
        <v>0</v>
      </c>
      <c r="AL30" s="80">
        <f t="shared" si="94"/>
        <v>0</v>
      </c>
      <c r="AM30" s="80">
        <f t="shared" si="94"/>
        <v>0</v>
      </c>
      <c r="AN30" s="80">
        <f t="shared" si="94"/>
        <v>0</v>
      </c>
      <c r="AO30" s="80">
        <f t="shared" si="94"/>
        <v>0</v>
      </c>
      <c r="AP30" s="80">
        <f t="shared" si="95"/>
        <v>0</v>
      </c>
      <c r="AQ30" s="80">
        <f t="shared" si="95"/>
        <v>0</v>
      </c>
      <c r="AR30" s="80">
        <f t="shared" si="95"/>
        <v>0</v>
      </c>
      <c r="AS30" s="80">
        <f t="shared" si="95"/>
        <v>0</v>
      </c>
      <c r="AT30" s="80">
        <f t="shared" si="95"/>
        <v>0</v>
      </c>
      <c r="AU30" s="80">
        <f t="shared" si="95"/>
        <v>0.2</v>
      </c>
      <c r="AV30" s="80">
        <f t="shared" si="95"/>
        <v>0.2</v>
      </c>
      <c r="AW30" s="80">
        <f t="shared" si="95"/>
        <v>0.2</v>
      </c>
      <c r="AX30" s="80">
        <f t="shared" si="95"/>
        <v>0.2</v>
      </c>
      <c r="AY30" s="80">
        <f t="shared" si="95"/>
        <v>0.2</v>
      </c>
      <c r="AZ30" s="80">
        <f t="shared" si="96"/>
        <v>0.4</v>
      </c>
      <c r="BA30" s="80">
        <f t="shared" si="96"/>
        <v>0.4</v>
      </c>
      <c r="BB30" s="80">
        <f t="shared" si="96"/>
        <v>0.6</v>
      </c>
      <c r="BC30" s="80">
        <f t="shared" si="96"/>
        <v>0.8</v>
      </c>
      <c r="BD30" s="80">
        <f t="shared" si="96"/>
        <v>0.8</v>
      </c>
      <c r="BE30" s="80">
        <f t="shared" si="96"/>
        <v>0.4</v>
      </c>
      <c r="BF30" s="80">
        <f t="shared" si="96"/>
        <v>0.4</v>
      </c>
      <c r="BG30" s="80">
        <f t="shared" si="96"/>
        <v>0.2</v>
      </c>
      <c r="BH30" s="80">
        <f t="shared" si="96"/>
        <v>0</v>
      </c>
      <c r="BI30" s="80">
        <f t="shared" si="96"/>
        <v>0</v>
      </c>
      <c r="BJ30" s="80">
        <f t="shared" si="97"/>
        <v>0.2</v>
      </c>
      <c r="BK30" s="80">
        <f t="shared" si="97"/>
        <v>0.6</v>
      </c>
      <c r="BL30" s="80">
        <f t="shared" si="97"/>
        <v>0.6</v>
      </c>
      <c r="BM30" s="80">
        <f t="shared" si="97"/>
        <v>1.4</v>
      </c>
      <c r="BN30" s="80">
        <f t="shared" si="97"/>
        <v>3</v>
      </c>
      <c r="BO30" s="80">
        <f t="shared" si="97"/>
        <v>4.4000000000000004</v>
      </c>
      <c r="BP30" s="80">
        <f t="shared" si="97"/>
        <v>6.2</v>
      </c>
      <c r="BQ30" s="80">
        <f t="shared" si="97"/>
        <v>8.8000000000000007</v>
      </c>
      <c r="BR30" s="80">
        <f t="shared" si="97"/>
        <v>18</v>
      </c>
      <c r="BS30" s="80">
        <f t="shared" si="97"/>
        <v>16.399999999999999</v>
      </c>
      <c r="BT30" s="80">
        <f t="shared" si="98"/>
        <v>25.4</v>
      </c>
      <c r="BU30" s="80">
        <f t="shared" si="98"/>
        <v>33.200000000000003</v>
      </c>
      <c r="BV30" s="80">
        <f t="shared" si="98"/>
        <v>46.2</v>
      </c>
      <c r="BW30" s="80">
        <f t="shared" si="98"/>
        <v>53.2</v>
      </c>
      <c r="BX30" s="80">
        <f t="shared" si="98"/>
        <v>69.8</v>
      </c>
      <c r="BY30" s="80">
        <f t="shared" si="98"/>
        <v>71.8</v>
      </c>
      <c r="BZ30" s="80">
        <f t="shared" si="98"/>
        <v>76.8</v>
      </c>
      <c r="CA30" s="80">
        <f t="shared" si="98"/>
        <v>72.8</v>
      </c>
      <c r="CB30" s="80">
        <f t="shared" si="98"/>
        <v>68</v>
      </c>
      <c r="CC30" s="80">
        <f t="shared" si="98"/>
        <v>69.2</v>
      </c>
      <c r="CD30" s="80">
        <f t="shared" si="99"/>
        <v>70.8</v>
      </c>
      <c r="CE30" s="80">
        <f t="shared" si="99"/>
        <v>72.2</v>
      </c>
      <c r="CF30" s="80">
        <f t="shared" si="99"/>
        <v>78.400000000000006</v>
      </c>
      <c r="CG30" s="80">
        <f t="shared" si="99"/>
        <v>79.599999999999994</v>
      </c>
      <c r="CH30" s="80">
        <f t="shared" si="99"/>
        <v>72.599999999999994</v>
      </c>
      <c r="CI30" s="80">
        <f t="shared" si="99"/>
        <v>68.400000000000006</v>
      </c>
      <c r="CJ30" s="80">
        <f t="shared" si="99"/>
        <v>57.8</v>
      </c>
      <c r="CK30" s="80">
        <f t="shared" si="99"/>
        <v>48.8</v>
      </c>
      <c r="CL30" s="80">
        <f t="shared" si="99"/>
        <v>41.2</v>
      </c>
      <c r="CM30" s="80">
        <f t="shared" si="99"/>
        <v>34</v>
      </c>
      <c r="CN30" s="80">
        <f t="shared" si="100"/>
        <v>27.8</v>
      </c>
      <c r="CO30" s="80">
        <f t="shared" si="100"/>
        <v>25.4</v>
      </c>
      <c r="CP30" s="80">
        <f t="shared" si="100"/>
        <v>20.6</v>
      </c>
      <c r="CQ30" s="80">
        <f t="shared" si="100"/>
        <v>17.8</v>
      </c>
      <c r="CR30" s="80">
        <f t="shared" si="100"/>
        <v>15.8</v>
      </c>
      <c r="CS30" s="80">
        <f t="shared" si="100"/>
        <v>14.6</v>
      </c>
      <c r="CT30" s="80">
        <f t="shared" si="100"/>
        <v>13</v>
      </c>
      <c r="CU30" s="80">
        <f t="shared" si="100"/>
        <v>10.8</v>
      </c>
      <c r="CV30" s="80">
        <f t="shared" si="100"/>
        <v>8.8000000000000007</v>
      </c>
      <c r="CW30" s="80">
        <f t="shared" si="100"/>
        <v>8.4</v>
      </c>
      <c r="CX30" s="80">
        <f t="shared" si="101"/>
        <v>6.8</v>
      </c>
      <c r="CY30" s="80">
        <f t="shared" si="101"/>
        <v>6</v>
      </c>
      <c r="CZ30" s="80">
        <f t="shared" si="101"/>
        <v>6</v>
      </c>
      <c r="DA30" s="80">
        <f t="shared" si="101"/>
        <v>4.8</v>
      </c>
      <c r="DB30" s="80">
        <f t="shared" si="101"/>
        <v>4.2</v>
      </c>
      <c r="DC30" s="80">
        <f t="shared" si="101"/>
        <v>3.6</v>
      </c>
      <c r="DD30" s="80">
        <f t="shared" si="101"/>
        <v>3</v>
      </c>
      <c r="DE30" s="80">
        <f t="shared" si="101"/>
        <v>1.8</v>
      </c>
      <c r="DF30" s="80">
        <f t="shared" si="101"/>
        <v>3.2</v>
      </c>
      <c r="DG30" s="80">
        <f t="shared" si="101"/>
        <v>3</v>
      </c>
      <c r="DH30" s="80">
        <f t="shared" si="102"/>
        <v>2.6</v>
      </c>
      <c r="DI30" s="80">
        <f t="shared" si="102"/>
        <v>2</v>
      </c>
      <c r="DJ30" s="80">
        <f t="shared" si="102"/>
        <v>1.8</v>
      </c>
      <c r="DK30" s="80">
        <f t="shared" si="102"/>
        <v>0.8</v>
      </c>
      <c r="DL30" s="80">
        <f t="shared" si="102"/>
        <v>0.6</v>
      </c>
      <c r="DM30" s="80">
        <f t="shared" si="102"/>
        <v>1</v>
      </c>
      <c r="DN30" s="80">
        <f t="shared" si="102"/>
        <v>1.6</v>
      </c>
      <c r="DO30" s="80">
        <f t="shared" si="102"/>
        <v>1.8</v>
      </c>
      <c r="DP30" s="80">
        <f t="shared" si="102"/>
        <v>1.6</v>
      </c>
      <c r="DQ30" s="80">
        <f t="shared" si="102"/>
        <v>1.4</v>
      </c>
      <c r="DR30" s="80">
        <f t="shared" si="103"/>
        <v>1</v>
      </c>
      <c r="DS30" s="80">
        <f t="shared" si="103"/>
        <v>0.8</v>
      </c>
      <c r="DT30" s="80">
        <f t="shared" si="103"/>
        <v>0.2</v>
      </c>
      <c r="DU30" s="80">
        <f t="shared" si="103"/>
        <v>0.4</v>
      </c>
      <c r="DV30" s="80">
        <f t="shared" si="103"/>
        <v>0.4</v>
      </c>
      <c r="DW30" s="80">
        <f t="shared" si="103"/>
        <v>0.4</v>
      </c>
      <c r="DX30" s="80">
        <f t="shared" si="103"/>
        <v>1</v>
      </c>
      <c r="DY30" s="80">
        <f t="shared" si="103"/>
        <v>1</v>
      </c>
      <c r="DZ30" s="80">
        <f t="shared" si="103"/>
        <v>1</v>
      </c>
      <c r="EA30" s="80">
        <f t="shared" si="103"/>
        <v>1</v>
      </c>
      <c r="EB30" s="80">
        <f t="shared" si="104"/>
        <v>1</v>
      </c>
      <c r="EC30" s="80">
        <f t="shared" si="104"/>
        <v>0.2</v>
      </c>
      <c r="ED30" s="80">
        <f t="shared" si="104"/>
        <v>0.2</v>
      </c>
      <c r="EE30" s="80">
        <f t="shared" si="104"/>
        <v>0</v>
      </c>
      <c r="EF30" s="80">
        <f t="shared" si="104"/>
        <v>0</v>
      </c>
      <c r="EG30" s="80">
        <f t="shared" si="104"/>
        <v>0</v>
      </c>
      <c r="EH30" s="80">
        <f t="shared" si="104"/>
        <v>0</v>
      </c>
      <c r="EI30" s="80">
        <f t="shared" si="104"/>
        <v>0</v>
      </c>
      <c r="EJ30" s="80">
        <f t="shared" si="104"/>
        <v>0</v>
      </c>
      <c r="EK30" s="80">
        <f t="shared" si="104"/>
        <v>0</v>
      </c>
      <c r="EL30" s="80">
        <f t="shared" si="105"/>
        <v>0</v>
      </c>
      <c r="EM30" s="80">
        <f t="shared" si="105"/>
        <v>0</v>
      </c>
      <c r="EN30" s="80">
        <f t="shared" si="105"/>
        <v>0</v>
      </c>
      <c r="EO30" s="80">
        <f t="shared" si="105"/>
        <v>0</v>
      </c>
      <c r="EP30" s="80">
        <f t="shared" si="105"/>
        <v>0</v>
      </c>
      <c r="EQ30" s="80">
        <f t="shared" si="105"/>
        <v>0</v>
      </c>
      <c r="ER30" s="80">
        <f t="shared" si="105"/>
        <v>0</v>
      </c>
      <c r="ES30" s="80">
        <f t="shared" si="105"/>
        <v>0</v>
      </c>
      <c r="ET30" s="80">
        <f t="shared" si="105"/>
        <v>0</v>
      </c>
      <c r="EU30" s="80">
        <f t="shared" si="105"/>
        <v>0</v>
      </c>
      <c r="EV30" s="80">
        <f t="shared" si="106"/>
        <v>0</v>
      </c>
      <c r="EW30" s="80">
        <f t="shared" si="106"/>
        <v>0</v>
      </c>
      <c r="EX30" s="80">
        <f t="shared" si="106"/>
        <v>0</v>
      </c>
      <c r="EY30" s="80">
        <f t="shared" si="106"/>
        <v>0.4</v>
      </c>
      <c r="EZ30" s="80">
        <f t="shared" si="106"/>
        <v>0.4</v>
      </c>
      <c r="FA30" s="80">
        <f t="shared" si="106"/>
        <v>0.6</v>
      </c>
      <c r="FB30" s="80">
        <f t="shared" si="106"/>
        <v>0.6</v>
      </c>
      <c r="FC30" s="80">
        <f t="shared" si="106"/>
        <v>1</v>
      </c>
      <c r="FD30" s="80">
        <f t="shared" si="106"/>
        <v>1</v>
      </c>
      <c r="FE30" s="80">
        <f t="shared" si="106"/>
        <v>1.4</v>
      </c>
      <c r="FF30" s="80">
        <f t="shared" si="107"/>
        <v>1.6</v>
      </c>
      <c r="FG30" s="80">
        <f t="shared" si="107"/>
        <v>1.8</v>
      </c>
      <c r="FH30" s="80">
        <f t="shared" si="107"/>
        <v>2</v>
      </c>
      <c r="FI30" s="80">
        <f t="shared" si="107"/>
        <v>1.8</v>
      </c>
      <c r="FJ30" s="80">
        <f t="shared" si="107"/>
        <v>1.8</v>
      </c>
      <c r="FK30" s="80" t="e">
        <f t="shared" si="107"/>
        <v>#N/A</v>
      </c>
      <c r="FL30" s="80" t="e">
        <f t="shared" si="107"/>
        <v>#N/A</v>
      </c>
      <c r="FM30" s="80" t="e">
        <f t="shared" si="107"/>
        <v>#N/A</v>
      </c>
      <c r="FN30" s="80" t="e">
        <f t="shared" si="107"/>
        <v>#N/A</v>
      </c>
      <c r="FO30">
        <v>1</v>
      </c>
      <c r="FQ30" s="10">
        <f t="shared" ca="1" si="108"/>
        <v>1</v>
      </c>
      <c r="FR30" s="10">
        <f t="shared" ca="1" si="108"/>
        <v>1.4</v>
      </c>
      <c r="FS30" s="10">
        <f t="shared" ca="1" si="108"/>
        <v>1.6</v>
      </c>
      <c r="FT30" s="10">
        <f t="shared" ca="1" si="108"/>
        <v>1.8</v>
      </c>
      <c r="FU30" s="10">
        <f t="shared" ca="1" si="108"/>
        <v>2</v>
      </c>
      <c r="FV30" s="10">
        <f t="shared" ca="1" si="108"/>
        <v>1.8</v>
      </c>
      <c r="FW30" s="10">
        <f t="shared" ca="1" si="108"/>
        <v>1.8</v>
      </c>
      <c r="FX30" s="10">
        <f t="shared" ca="1" si="61"/>
        <v>1.6285714285714286</v>
      </c>
      <c r="FY30" s="10" t="b">
        <f t="shared" ca="1" si="73"/>
        <v>0</v>
      </c>
      <c r="FZ30" s="10">
        <f t="array" ref="FZ30">MAX(IF(ISNA(L30:FN30),"",L30:FN30))</f>
        <v>79.599999999999994</v>
      </c>
      <c r="GA30" s="52">
        <f t="shared" ref="GA30:GA39" ca="1" si="109">FX30/GR30</f>
        <v>2.1747424647081265E-2</v>
      </c>
      <c r="GB30" t="str">
        <f t="shared" si="63"/>
        <v>Australia</v>
      </c>
      <c r="GC30" t="str">
        <f t="shared" si="64"/>
        <v>New Zealand</v>
      </c>
      <c r="GD30" s="10">
        <f t="shared" si="65"/>
        <v>79.599999999999994</v>
      </c>
      <c r="GE30" s="10">
        <f t="shared" ca="1" si="66"/>
        <v>1522</v>
      </c>
      <c r="GF30" s="10">
        <f t="shared" ca="1" si="67"/>
        <v>4400000</v>
      </c>
      <c r="GG30" s="10">
        <f t="shared" ca="1" si="68"/>
        <v>0</v>
      </c>
      <c r="GH30" s="10">
        <f t="shared" ca="1" si="69"/>
        <v>0</v>
      </c>
      <c r="GI30" s="10">
        <f t="shared" ca="1" si="70"/>
        <v>0</v>
      </c>
      <c r="GJ30" s="10">
        <f t="shared" ca="1" si="71"/>
        <v>0</v>
      </c>
      <c r="GK30">
        <f t="array" ref="GK30">LARGE(IF(ISNA(L30:FN30),"",L30:FN30),GK$2)</f>
        <v>79.599999999999994</v>
      </c>
      <c r="GL30">
        <f t="array" ref="GL30">LARGE(IF(ISNA(M30:FO30),"",M30:FO30),GL$2)</f>
        <v>78.400000000000006</v>
      </c>
      <c r="GM30">
        <f t="array" ref="GM30">LARGE(IF(ISNA(N30:FP30),"",N30:FP30),GM$2)</f>
        <v>76.8</v>
      </c>
      <c r="GN30">
        <f t="array" aca="1" ref="GN30" ca="1">LARGE(IF(ISNA(O30:FQ30),"",O30:FQ30),GN$2)</f>
        <v>72.8</v>
      </c>
      <c r="GO30">
        <f t="array" aca="1" ref="GO30" ca="1">LARGE(IF(ISNA(P30:FR30),"",P30:FR30),GO$2)</f>
        <v>72.599999999999994</v>
      </c>
      <c r="GP30">
        <f t="array" aca="1" ref="GP30" ca="1">LARGE(IF(ISNA(Q30:FS30),"",Q30:FS30),GP$2)</f>
        <v>72.2</v>
      </c>
      <c r="GQ30">
        <f t="array" aca="1" ref="GQ30" ca="1">LARGE(IF(ISNA(R30:FT30),"",R30:FT30),GQ$2)</f>
        <v>71.8</v>
      </c>
      <c r="GR30">
        <f t="shared" ca="1" si="72"/>
        <v>74.885714285714286</v>
      </c>
    </row>
    <row r="31" spans="1:200" ht="30" customHeight="1">
      <c r="A31">
        <f t="shared" si="37"/>
        <v>52</v>
      </c>
      <c r="B31" s="81">
        <f>VLOOKUP(F31,Countries!$D$5:$F$254,3,FALSE)</f>
        <v>1200000</v>
      </c>
      <c r="C31" s="86">
        <f t="shared" ca="1" si="38"/>
        <v>2.3391812865497075E-2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48</f>
        <v>Cyprus</v>
      </c>
      <c r="G31" s="81">
        <f t="shared" ca="1" si="39"/>
        <v>992</v>
      </c>
      <c r="H31" s="81">
        <f t="shared" ca="1" si="40"/>
        <v>0.8</v>
      </c>
      <c r="I31" s="100" t="str">
        <f t="shared" si="41"/>
        <v>Cyprus</v>
      </c>
      <c r="J31" s="80">
        <f t="shared" si="42"/>
        <v>0</v>
      </c>
      <c r="K31" s="80">
        <f t="shared" si="43"/>
        <v>0</v>
      </c>
      <c r="L31" s="80" t="e">
        <f t="shared" si="92"/>
        <v>#N/A</v>
      </c>
      <c r="M31" s="80" t="e">
        <f t="shared" si="92"/>
        <v>#N/A</v>
      </c>
      <c r="N31" s="80" t="e">
        <f t="shared" si="92"/>
        <v>#N/A</v>
      </c>
      <c r="O31" s="80">
        <f t="shared" si="92"/>
        <v>0</v>
      </c>
      <c r="P31" s="80">
        <f t="shared" si="92"/>
        <v>0</v>
      </c>
      <c r="Q31" s="80">
        <f t="shared" si="92"/>
        <v>0</v>
      </c>
      <c r="R31" s="80">
        <f t="shared" si="92"/>
        <v>0</v>
      </c>
      <c r="S31" s="80">
        <f t="shared" si="92"/>
        <v>0</v>
      </c>
      <c r="T31" s="80">
        <f t="shared" si="92"/>
        <v>0</v>
      </c>
      <c r="U31" s="80">
        <f t="shared" si="92"/>
        <v>0</v>
      </c>
      <c r="V31" s="80">
        <f t="shared" si="93"/>
        <v>0</v>
      </c>
      <c r="W31" s="80">
        <f t="shared" si="93"/>
        <v>0</v>
      </c>
      <c r="X31" s="80">
        <f t="shared" si="93"/>
        <v>0</v>
      </c>
      <c r="Y31" s="80">
        <f t="shared" si="93"/>
        <v>0</v>
      </c>
      <c r="Z31" s="80">
        <f t="shared" si="93"/>
        <v>0</v>
      </c>
      <c r="AA31" s="80">
        <f t="shared" si="93"/>
        <v>0</v>
      </c>
      <c r="AB31" s="80">
        <f t="shared" si="93"/>
        <v>0</v>
      </c>
      <c r="AC31" s="80">
        <f t="shared" si="93"/>
        <v>0</v>
      </c>
      <c r="AD31" s="80">
        <f t="shared" si="93"/>
        <v>0</v>
      </c>
      <c r="AE31" s="80">
        <f t="shared" si="93"/>
        <v>0</v>
      </c>
      <c r="AF31" s="80">
        <f t="shared" si="94"/>
        <v>0</v>
      </c>
      <c r="AG31" s="80">
        <f t="shared" si="94"/>
        <v>0</v>
      </c>
      <c r="AH31" s="80">
        <f t="shared" si="94"/>
        <v>0</v>
      </c>
      <c r="AI31" s="80">
        <f t="shared" si="94"/>
        <v>0</v>
      </c>
      <c r="AJ31" s="80">
        <f t="shared" si="94"/>
        <v>0</v>
      </c>
      <c r="AK31" s="80">
        <f t="shared" si="94"/>
        <v>0</v>
      </c>
      <c r="AL31" s="80">
        <f t="shared" si="94"/>
        <v>0</v>
      </c>
      <c r="AM31" s="80">
        <f t="shared" si="94"/>
        <v>0</v>
      </c>
      <c r="AN31" s="80">
        <f t="shared" si="94"/>
        <v>0</v>
      </c>
      <c r="AO31" s="80">
        <f t="shared" si="94"/>
        <v>0</v>
      </c>
      <c r="AP31" s="80">
        <f t="shared" si="95"/>
        <v>0</v>
      </c>
      <c r="AQ31" s="80">
        <f t="shared" si="95"/>
        <v>0</v>
      </c>
      <c r="AR31" s="80">
        <f t="shared" si="95"/>
        <v>0</v>
      </c>
      <c r="AS31" s="80">
        <f t="shared" si="95"/>
        <v>0</v>
      </c>
      <c r="AT31" s="80">
        <f t="shared" si="95"/>
        <v>0</v>
      </c>
      <c r="AU31" s="80">
        <f t="shared" si="95"/>
        <v>0</v>
      </c>
      <c r="AV31" s="80">
        <f t="shared" si="95"/>
        <v>0</v>
      </c>
      <c r="AW31" s="80">
        <f t="shared" si="95"/>
        <v>0</v>
      </c>
      <c r="AX31" s="80">
        <f t="shared" si="95"/>
        <v>0</v>
      </c>
      <c r="AY31" s="80">
        <f t="shared" si="95"/>
        <v>0</v>
      </c>
      <c r="AZ31" s="80">
        <f t="shared" si="96"/>
        <v>0</v>
      </c>
      <c r="BA31" s="80">
        <f t="shared" si="96"/>
        <v>0</v>
      </c>
      <c r="BB31" s="80">
        <f t="shared" si="96"/>
        <v>0</v>
      </c>
      <c r="BC31" s="80">
        <f t="shared" si="96"/>
        <v>0</v>
      </c>
      <c r="BD31" s="80">
        <f t="shared" si="96"/>
        <v>0</v>
      </c>
      <c r="BE31" s="80">
        <f t="shared" si="96"/>
        <v>0.4</v>
      </c>
      <c r="BF31" s="80">
        <f t="shared" si="96"/>
        <v>0.6</v>
      </c>
      <c r="BG31" s="80">
        <f t="shared" si="96"/>
        <v>1.2</v>
      </c>
      <c r="BH31" s="80">
        <f t="shared" si="96"/>
        <v>1.2</v>
      </c>
      <c r="BI31" s="80">
        <f t="shared" si="96"/>
        <v>2.8</v>
      </c>
      <c r="BJ31" s="80">
        <f t="shared" si="97"/>
        <v>4.8</v>
      </c>
      <c r="BK31" s="80">
        <f t="shared" si="97"/>
        <v>4.5999999999999996</v>
      </c>
      <c r="BL31" s="80">
        <f t="shared" si="97"/>
        <v>5.4</v>
      </c>
      <c r="BM31" s="80">
        <f t="shared" si="97"/>
        <v>8</v>
      </c>
      <c r="BN31" s="80">
        <f t="shared" si="97"/>
        <v>7</v>
      </c>
      <c r="BO31" s="80">
        <f t="shared" si="97"/>
        <v>8.1999999999999993</v>
      </c>
      <c r="BP31" s="80">
        <f t="shared" si="97"/>
        <v>8.1999999999999993</v>
      </c>
      <c r="BQ31" s="80">
        <f t="shared" si="97"/>
        <v>10.199999999999999</v>
      </c>
      <c r="BR31" s="80">
        <f t="shared" si="97"/>
        <v>9.8000000000000007</v>
      </c>
      <c r="BS31" s="80">
        <f t="shared" si="97"/>
        <v>13.4</v>
      </c>
      <c r="BT31" s="80">
        <f t="shared" si="98"/>
        <v>11.4</v>
      </c>
      <c r="BU31" s="80">
        <f t="shared" si="98"/>
        <v>13</v>
      </c>
      <c r="BV31" s="80">
        <f t="shared" si="98"/>
        <v>12.4</v>
      </c>
      <c r="BW31" s="80">
        <f t="shared" si="98"/>
        <v>13.4</v>
      </c>
      <c r="BX31" s="80">
        <f t="shared" si="98"/>
        <v>12.6</v>
      </c>
      <c r="BY31" s="80">
        <f t="shared" si="98"/>
        <v>18</v>
      </c>
      <c r="BZ31" s="80">
        <f t="shared" si="98"/>
        <v>19.600000000000001</v>
      </c>
      <c r="CA31" s="80">
        <f t="shared" si="98"/>
        <v>23.2</v>
      </c>
      <c r="CB31" s="80">
        <f t="shared" si="98"/>
        <v>31.6</v>
      </c>
      <c r="CC31" s="80">
        <f t="shared" si="98"/>
        <v>35.4</v>
      </c>
      <c r="CD31" s="80">
        <f t="shared" si="99"/>
        <v>36.4</v>
      </c>
      <c r="CE31" s="80">
        <f t="shared" si="99"/>
        <v>39.200000000000003</v>
      </c>
      <c r="CF31" s="80">
        <f t="shared" si="99"/>
        <v>36.799999999999997</v>
      </c>
      <c r="CG31" s="80">
        <f t="shared" si="99"/>
        <v>29</v>
      </c>
      <c r="CH31" s="80">
        <f t="shared" si="99"/>
        <v>27.6</v>
      </c>
      <c r="CI31" s="80">
        <f t="shared" si="99"/>
        <v>26</v>
      </c>
      <c r="CJ31" s="80">
        <f t="shared" si="99"/>
        <v>27.6</v>
      </c>
      <c r="CK31" s="80">
        <f t="shared" si="99"/>
        <v>29.8</v>
      </c>
      <c r="CL31" s="80">
        <f t="shared" si="99"/>
        <v>30.2</v>
      </c>
      <c r="CM31" s="80">
        <f t="shared" si="99"/>
        <v>27.8</v>
      </c>
      <c r="CN31" s="80">
        <f t="shared" si="100"/>
        <v>27.2</v>
      </c>
      <c r="CO31" s="80">
        <f t="shared" si="100"/>
        <v>26.2</v>
      </c>
      <c r="CP31" s="80">
        <f t="shared" si="100"/>
        <v>24</v>
      </c>
      <c r="CQ31" s="80">
        <f t="shared" si="100"/>
        <v>23.8</v>
      </c>
      <c r="CR31" s="80">
        <f t="shared" si="100"/>
        <v>23.4</v>
      </c>
      <c r="CS31" s="80">
        <f t="shared" si="100"/>
        <v>19.8</v>
      </c>
      <c r="CT31" s="80">
        <f t="shared" si="100"/>
        <v>14.4</v>
      </c>
      <c r="CU31" s="80">
        <f t="shared" si="100"/>
        <v>11.4</v>
      </c>
      <c r="CV31" s="80">
        <f t="shared" si="100"/>
        <v>9.8000000000000007</v>
      </c>
      <c r="CW31" s="80">
        <f t="shared" si="100"/>
        <v>8</v>
      </c>
      <c r="CX31" s="80">
        <f t="shared" si="101"/>
        <v>6.8</v>
      </c>
      <c r="CY31" s="80">
        <f t="shared" si="101"/>
        <v>7.4</v>
      </c>
      <c r="CZ31" s="80">
        <f t="shared" si="101"/>
        <v>7.6</v>
      </c>
      <c r="DA31" s="80">
        <f t="shared" si="101"/>
        <v>6.6</v>
      </c>
      <c r="DB31" s="80">
        <f t="shared" si="101"/>
        <v>6.4</v>
      </c>
      <c r="DC31" s="80">
        <f t="shared" si="101"/>
        <v>8.4</v>
      </c>
      <c r="DD31" s="80">
        <f t="shared" si="101"/>
        <v>7.8</v>
      </c>
      <c r="DE31" s="80">
        <f t="shared" si="101"/>
        <v>8</v>
      </c>
      <c r="DF31" s="80">
        <f t="shared" si="101"/>
        <v>8</v>
      </c>
      <c r="DG31" s="80">
        <f t="shared" si="101"/>
        <v>8.4</v>
      </c>
      <c r="DH31" s="80">
        <f t="shared" si="102"/>
        <v>7</v>
      </c>
      <c r="DI31" s="80">
        <f t="shared" si="102"/>
        <v>6.2</v>
      </c>
      <c r="DJ31" s="80">
        <f t="shared" si="102"/>
        <v>5.6</v>
      </c>
      <c r="DK31" s="80">
        <f t="shared" si="102"/>
        <v>5.2</v>
      </c>
      <c r="DL31" s="80">
        <f t="shared" si="102"/>
        <v>5</v>
      </c>
      <c r="DM31" s="80">
        <f t="shared" si="102"/>
        <v>3.8</v>
      </c>
      <c r="DN31" s="80">
        <f t="shared" si="102"/>
        <v>3.6</v>
      </c>
      <c r="DO31" s="80">
        <f t="shared" si="102"/>
        <v>4</v>
      </c>
      <c r="DP31" s="80">
        <f t="shared" si="102"/>
        <v>3.6</v>
      </c>
      <c r="DQ31" s="80">
        <f t="shared" si="102"/>
        <v>2.8</v>
      </c>
      <c r="DR31" s="80">
        <f t="shared" si="103"/>
        <v>2.8</v>
      </c>
      <c r="DS31" s="80">
        <f t="shared" si="103"/>
        <v>3</v>
      </c>
      <c r="DT31" s="80">
        <f t="shared" si="103"/>
        <v>2.4</v>
      </c>
      <c r="DU31" s="80">
        <f t="shared" si="103"/>
        <v>2.6</v>
      </c>
      <c r="DV31" s="80">
        <f t="shared" si="103"/>
        <v>2.6</v>
      </c>
      <c r="DW31" s="80">
        <f t="shared" si="103"/>
        <v>2.4</v>
      </c>
      <c r="DX31" s="80">
        <f t="shared" si="103"/>
        <v>2.2000000000000002</v>
      </c>
      <c r="DY31" s="80">
        <f t="shared" si="103"/>
        <v>2.4</v>
      </c>
      <c r="DZ31" s="80">
        <f t="shared" si="103"/>
        <v>1.8</v>
      </c>
      <c r="EA31" s="80">
        <f t="shared" si="103"/>
        <v>2.2000000000000002</v>
      </c>
      <c r="EB31" s="80">
        <f t="shared" si="104"/>
        <v>2</v>
      </c>
      <c r="EC31" s="80">
        <f t="shared" si="104"/>
        <v>3.4</v>
      </c>
      <c r="ED31" s="80">
        <f t="shared" si="104"/>
        <v>3</v>
      </c>
      <c r="EE31" s="80">
        <f t="shared" si="104"/>
        <v>3.2</v>
      </c>
      <c r="EF31" s="80">
        <f t="shared" si="104"/>
        <v>2.4</v>
      </c>
      <c r="EG31" s="80">
        <f t="shared" si="104"/>
        <v>2.8</v>
      </c>
      <c r="EH31" s="80">
        <f t="shared" si="104"/>
        <v>1.4</v>
      </c>
      <c r="EI31" s="80">
        <f t="shared" si="104"/>
        <v>1.4</v>
      </c>
      <c r="EJ31" s="80">
        <f t="shared" si="104"/>
        <v>1</v>
      </c>
      <c r="EK31" s="80">
        <f t="shared" si="104"/>
        <v>2</v>
      </c>
      <c r="EL31" s="80">
        <f t="shared" si="105"/>
        <v>2.2000000000000002</v>
      </c>
      <c r="EM31" s="80">
        <f t="shared" si="105"/>
        <v>3.2</v>
      </c>
      <c r="EN31" s="80">
        <f t="shared" si="105"/>
        <v>2.8</v>
      </c>
      <c r="EO31" s="80">
        <f t="shared" si="105"/>
        <v>3.2</v>
      </c>
      <c r="EP31" s="80">
        <f t="shared" si="105"/>
        <v>2.2000000000000002</v>
      </c>
      <c r="EQ31" s="80">
        <f t="shared" si="105"/>
        <v>2.4</v>
      </c>
      <c r="ER31" s="80">
        <f t="shared" si="105"/>
        <v>2.4</v>
      </c>
      <c r="ES31" s="80">
        <f t="shared" si="105"/>
        <v>2.8</v>
      </c>
      <c r="ET31" s="80">
        <f t="shared" si="105"/>
        <v>2.8</v>
      </c>
      <c r="EU31" s="80">
        <f t="shared" si="105"/>
        <v>3</v>
      </c>
      <c r="EV31" s="80">
        <f t="shared" si="106"/>
        <v>3.2</v>
      </c>
      <c r="EW31" s="80">
        <f t="shared" si="106"/>
        <v>2</v>
      </c>
      <c r="EX31" s="80">
        <f t="shared" si="106"/>
        <v>2.2000000000000002</v>
      </c>
      <c r="EY31" s="80">
        <f t="shared" si="106"/>
        <v>2.2000000000000002</v>
      </c>
      <c r="EZ31" s="80">
        <f t="shared" si="106"/>
        <v>2</v>
      </c>
      <c r="FA31" s="80">
        <f t="shared" si="106"/>
        <v>1</v>
      </c>
      <c r="FB31" s="80">
        <f t="shared" si="106"/>
        <v>1</v>
      </c>
      <c r="FC31" s="80">
        <f t="shared" si="106"/>
        <v>0.4</v>
      </c>
      <c r="FD31" s="80">
        <f t="shared" si="106"/>
        <v>0</v>
      </c>
      <c r="FE31" s="80">
        <f t="shared" si="106"/>
        <v>0.2</v>
      </c>
      <c r="FF31" s="80">
        <f t="shared" si="107"/>
        <v>0.6</v>
      </c>
      <c r="FG31" s="80">
        <f t="shared" si="107"/>
        <v>1</v>
      </c>
      <c r="FH31" s="80">
        <f t="shared" si="107"/>
        <v>1.2</v>
      </c>
      <c r="FI31" s="80">
        <f t="shared" si="107"/>
        <v>1.4</v>
      </c>
      <c r="FJ31" s="80">
        <f t="shared" si="107"/>
        <v>1.2</v>
      </c>
      <c r="FK31" s="80" t="e">
        <f t="shared" si="107"/>
        <v>#N/A</v>
      </c>
      <c r="FL31" s="80" t="e">
        <f t="shared" si="107"/>
        <v>#N/A</v>
      </c>
      <c r="FM31" s="80" t="e">
        <f t="shared" si="107"/>
        <v>#N/A</v>
      </c>
      <c r="FN31" s="80" t="e">
        <f t="shared" si="107"/>
        <v>#N/A</v>
      </c>
      <c r="FO31">
        <v>1</v>
      </c>
      <c r="FQ31" s="10">
        <f t="shared" ca="1" si="108"/>
        <v>0</v>
      </c>
      <c r="FR31" s="10">
        <f t="shared" ca="1" si="108"/>
        <v>0.2</v>
      </c>
      <c r="FS31" s="10">
        <f t="shared" ca="1" si="108"/>
        <v>0.6</v>
      </c>
      <c r="FT31" s="10">
        <f t="shared" ca="1" si="108"/>
        <v>1</v>
      </c>
      <c r="FU31" s="10">
        <f t="shared" ca="1" si="108"/>
        <v>1.2</v>
      </c>
      <c r="FV31" s="10">
        <f t="shared" ca="1" si="108"/>
        <v>1.4</v>
      </c>
      <c r="FW31" s="10">
        <f t="shared" ca="1" si="108"/>
        <v>1.2</v>
      </c>
      <c r="FX31" s="10">
        <f t="shared" ca="1" si="61"/>
        <v>0.8</v>
      </c>
      <c r="FY31" s="10" t="b">
        <f t="shared" ca="1" si="73"/>
        <v>0</v>
      </c>
      <c r="FZ31" s="10">
        <f t="array" ref="FZ31">MAX(IF(ISNA(L31:FN31),"",L31:FN31))</f>
        <v>39.200000000000003</v>
      </c>
      <c r="GA31" s="52">
        <f t="shared" ca="1" si="109"/>
        <v>2.3391812865497075E-2</v>
      </c>
      <c r="GB31" t="str">
        <f t="shared" si="63"/>
        <v>Europe</v>
      </c>
      <c r="GC31" t="str">
        <f t="shared" si="64"/>
        <v>Cyprus</v>
      </c>
      <c r="GD31" s="10">
        <f t="shared" si="65"/>
        <v>39.200000000000003</v>
      </c>
      <c r="GE31" s="10">
        <f t="shared" ca="1" si="66"/>
        <v>992</v>
      </c>
      <c r="GF31" s="10">
        <f t="shared" ca="1" si="67"/>
        <v>1200000</v>
      </c>
      <c r="GG31" s="10">
        <f t="shared" ca="1" si="68"/>
        <v>0</v>
      </c>
      <c r="GH31" s="10">
        <f t="shared" ca="1" si="69"/>
        <v>0</v>
      </c>
      <c r="GI31" s="10">
        <f t="shared" ca="1" si="70"/>
        <v>0</v>
      </c>
      <c r="GJ31" s="10">
        <f t="shared" ca="1" si="71"/>
        <v>0</v>
      </c>
      <c r="GK31">
        <f t="array" ref="GK31">LARGE(IF(ISNA(L31:FN31),"",L31:FN31),GK$2)</f>
        <v>39.200000000000003</v>
      </c>
      <c r="GL31">
        <f t="array" ref="GL31">LARGE(IF(ISNA(M31:FO31),"",M31:FO31),GL$2)</f>
        <v>36.799999999999997</v>
      </c>
      <c r="GM31">
        <f t="array" ref="GM31">LARGE(IF(ISNA(N31:FP31),"",N31:FP31),GM$2)</f>
        <v>36.4</v>
      </c>
      <c r="GN31">
        <f t="array" aca="1" ref="GN31" ca="1">LARGE(IF(ISNA(O31:FQ31),"",O31:FQ31),GN$2)</f>
        <v>35.4</v>
      </c>
      <c r="GO31">
        <f t="array" aca="1" ref="GO31" ca="1">LARGE(IF(ISNA(P31:FR31),"",P31:FR31),GO$2)</f>
        <v>31.6</v>
      </c>
      <c r="GP31">
        <f t="array" aca="1" ref="GP31" ca="1">LARGE(IF(ISNA(Q31:FS31),"",Q31:FS31),GP$2)</f>
        <v>30.2</v>
      </c>
      <c r="GQ31">
        <f t="array" aca="1" ref="GQ31" ca="1">LARGE(IF(ISNA(R31:FT31),"",R31:FT31),GQ$2)</f>
        <v>29.8</v>
      </c>
      <c r="GR31">
        <f t="shared" ca="1" si="72"/>
        <v>34.200000000000003</v>
      </c>
    </row>
    <row r="32" spans="1:200" ht="30" customHeight="1">
      <c r="A32">
        <f t="shared" si="37"/>
        <v>86</v>
      </c>
      <c r="B32" s="81">
        <f>VLOOKUP(F32,Countries!$D$5:$F$254,3,FALSE)</f>
        <v>309000</v>
      </c>
      <c r="C32" s="86">
        <f t="shared" ca="1" si="38"/>
        <v>2.4448897795591177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81</f>
        <v>Iceland</v>
      </c>
      <c r="G32" s="81">
        <f t="shared" ca="1" si="39"/>
        <v>1832</v>
      </c>
      <c r="H32" s="81">
        <f t="shared" ca="1" si="40"/>
        <v>1.7428571428571427</v>
      </c>
      <c r="I32" s="100" t="str">
        <f t="shared" si="41"/>
        <v>Iceland</v>
      </c>
      <c r="J32" s="80">
        <f t="shared" si="42"/>
        <v>0</v>
      </c>
      <c r="K32" s="80">
        <f t="shared" si="43"/>
        <v>0</v>
      </c>
      <c r="L32" s="80" t="e">
        <f t="shared" si="92"/>
        <v>#N/A</v>
      </c>
      <c r="M32" s="80" t="e">
        <f t="shared" si="92"/>
        <v>#N/A</v>
      </c>
      <c r="N32" s="80" t="e">
        <f t="shared" si="92"/>
        <v>#N/A</v>
      </c>
      <c r="O32" s="80">
        <f t="shared" si="92"/>
        <v>0</v>
      </c>
      <c r="P32" s="80">
        <f t="shared" si="92"/>
        <v>0</v>
      </c>
      <c r="Q32" s="80">
        <f t="shared" si="92"/>
        <v>0</v>
      </c>
      <c r="R32" s="80">
        <f t="shared" si="92"/>
        <v>0</v>
      </c>
      <c r="S32" s="80">
        <f t="shared" si="92"/>
        <v>0</v>
      </c>
      <c r="T32" s="80">
        <f t="shared" si="92"/>
        <v>0</v>
      </c>
      <c r="U32" s="80">
        <f t="shared" si="92"/>
        <v>0</v>
      </c>
      <c r="V32" s="80">
        <f t="shared" si="93"/>
        <v>0</v>
      </c>
      <c r="W32" s="80">
        <f t="shared" si="93"/>
        <v>0</v>
      </c>
      <c r="X32" s="80">
        <f t="shared" si="93"/>
        <v>0</v>
      </c>
      <c r="Y32" s="80">
        <f t="shared" si="93"/>
        <v>0</v>
      </c>
      <c r="Z32" s="80">
        <f t="shared" si="93"/>
        <v>0</v>
      </c>
      <c r="AA32" s="80">
        <f t="shared" si="93"/>
        <v>0</v>
      </c>
      <c r="AB32" s="80">
        <f t="shared" si="93"/>
        <v>0</v>
      </c>
      <c r="AC32" s="80">
        <f t="shared" si="93"/>
        <v>0</v>
      </c>
      <c r="AD32" s="80">
        <f t="shared" si="93"/>
        <v>0</v>
      </c>
      <c r="AE32" s="80">
        <f t="shared" si="93"/>
        <v>0</v>
      </c>
      <c r="AF32" s="80">
        <f t="shared" si="94"/>
        <v>0</v>
      </c>
      <c r="AG32" s="80">
        <f t="shared" si="94"/>
        <v>0</v>
      </c>
      <c r="AH32" s="80">
        <f t="shared" si="94"/>
        <v>0</v>
      </c>
      <c r="AI32" s="80">
        <f t="shared" si="94"/>
        <v>0</v>
      </c>
      <c r="AJ32" s="80">
        <f t="shared" si="94"/>
        <v>0</v>
      </c>
      <c r="AK32" s="80">
        <f t="shared" si="94"/>
        <v>0</v>
      </c>
      <c r="AL32" s="80">
        <f t="shared" si="94"/>
        <v>0</v>
      </c>
      <c r="AM32" s="80">
        <f t="shared" si="94"/>
        <v>0</v>
      </c>
      <c r="AN32" s="80">
        <f t="shared" si="94"/>
        <v>0</v>
      </c>
      <c r="AO32" s="80">
        <f t="shared" si="94"/>
        <v>0</v>
      </c>
      <c r="AP32" s="80">
        <f t="shared" si="95"/>
        <v>0</v>
      </c>
      <c r="AQ32" s="80">
        <f t="shared" si="95"/>
        <v>0</v>
      </c>
      <c r="AR32" s="80">
        <f t="shared" si="95"/>
        <v>0</v>
      </c>
      <c r="AS32" s="80">
        <f t="shared" si="95"/>
        <v>0</v>
      </c>
      <c r="AT32" s="80">
        <f t="shared" si="95"/>
        <v>0</v>
      </c>
      <c r="AU32" s="80">
        <f t="shared" si="95"/>
        <v>0.2</v>
      </c>
      <c r="AV32" s="80">
        <f t="shared" si="95"/>
        <v>0.2</v>
      </c>
      <c r="AW32" s="80">
        <f t="shared" si="95"/>
        <v>0.6</v>
      </c>
      <c r="AX32" s="80">
        <f t="shared" si="95"/>
        <v>1.2</v>
      </c>
      <c r="AY32" s="80">
        <f t="shared" si="95"/>
        <v>2.2000000000000002</v>
      </c>
      <c r="AZ32" s="80">
        <f t="shared" si="96"/>
        <v>5</v>
      </c>
      <c r="BA32" s="80">
        <f t="shared" si="96"/>
        <v>6.6</v>
      </c>
      <c r="BB32" s="80">
        <f t="shared" si="96"/>
        <v>8</v>
      </c>
      <c r="BC32" s="80">
        <f t="shared" si="96"/>
        <v>8.8000000000000007</v>
      </c>
      <c r="BD32" s="80">
        <f t="shared" si="96"/>
        <v>7.8</v>
      </c>
      <c r="BE32" s="80">
        <f t="shared" si="96"/>
        <v>6.4</v>
      </c>
      <c r="BF32" s="80">
        <f t="shared" si="96"/>
        <v>7</v>
      </c>
      <c r="BG32" s="80">
        <f t="shared" si="96"/>
        <v>8.4</v>
      </c>
      <c r="BH32" s="80">
        <f t="shared" si="96"/>
        <v>10.6</v>
      </c>
      <c r="BI32" s="80">
        <f t="shared" si="96"/>
        <v>16.8</v>
      </c>
      <c r="BJ32" s="80">
        <f t="shared" si="97"/>
        <v>19.600000000000001</v>
      </c>
      <c r="BK32" s="80">
        <f t="shared" si="97"/>
        <v>20.399999999999999</v>
      </c>
      <c r="BL32" s="80">
        <f t="shared" si="97"/>
        <v>19</v>
      </c>
      <c r="BM32" s="80">
        <f t="shared" si="97"/>
        <v>23.4</v>
      </c>
      <c r="BN32" s="80">
        <f t="shared" si="97"/>
        <v>23.2</v>
      </c>
      <c r="BO32" s="80">
        <f t="shared" si="97"/>
        <v>34.799999999999997</v>
      </c>
      <c r="BP32" s="80">
        <f t="shared" si="97"/>
        <v>47.6</v>
      </c>
      <c r="BQ32" s="80">
        <f t="shared" si="97"/>
        <v>58.6</v>
      </c>
      <c r="BR32" s="80">
        <f t="shared" si="97"/>
        <v>69.599999999999994</v>
      </c>
      <c r="BS32" s="80">
        <f t="shared" si="97"/>
        <v>67.599999999999994</v>
      </c>
      <c r="BT32" s="80">
        <f t="shared" si="98"/>
        <v>63.6</v>
      </c>
      <c r="BU32" s="80">
        <f t="shared" si="98"/>
        <v>65.599999999999994</v>
      </c>
      <c r="BV32" s="80">
        <f t="shared" si="98"/>
        <v>65.8</v>
      </c>
      <c r="BW32" s="80">
        <f t="shared" si="98"/>
        <v>64.400000000000006</v>
      </c>
      <c r="BX32" s="80">
        <f t="shared" si="98"/>
        <v>75</v>
      </c>
      <c r="BY32" s="80">
        <f t="shared" si="98"/>
        <v>74.400000000000006</v>
      </c>
      <c r="BZ32" s="80">
        <f t="shared" si="98"/>
        <v>69.8</v>
      </c>
      <c r="CA32" s="80">
        <f t="shared" si="98"/>
        <v>66.599999999999994</v>
      </c>
      <c r="CB32" s="80">
        <f t="shared" si="98"/>
        <v>66</v>
      </c>
      <c r="CC32" s="80">
        <f t="shared" si="98"/>
        <v>71.2</v>
      </c>
      <c r="CD32" s="80">
        <f t="shared" si="99"/>
        <v>68.8</v>
      </c>
      <c r="CE32" s="80">
        <f t="shared" si="99"/>
        <v>66.2</v>
      </c>
      <c r="CF32" s="80">
        <f t="shared" si="99"/>
        <v>70.2</v>
      </c>
      <c r="CG32" s="80">
        <f t="shared" si="99"/>
        <v>68.400000000000006</v>
      </c>
      <c r="CH32" s="80">
        <f t="shared" si="99"/>
        <v>53.4</v>
      </c>
      <c r="CI32" s="80">
        <f t="shared" si="99"/>
        <v>50.4</v>
      </c>
      <c r="CJ32" s="80">
        <f t="shared" si="99"/>
        <v>46.2</v>
      </c>
      <c r="CK32" s="80">
        <f t="shared" si="99"/>
        <v>37.799999999999997</v>
      </c>
      <c r="CL32" s="80">
        <f t="shared" si="99"/>
        <v>25.4</v>
      </c>
      <c r="CM32" s="80">
        <f t="shared" si="99"/>
        <v>23</v>
      </c>
      <c r="CN32" s="80">
        <f t="shared" si="100"/>
        <v>19</v>
      </c>
      <c r="CO32" s="80">
        <f t="shared" si="100"/>
        <v>14.4</v>
      </c>
      <c r="CP32" s="80">
        <f t="shared" si="100"/>
        <v>10.4</v>
      </c>
      <c r="CQ32" s="80">
        <f t="shared" si="100"/>
        <v>10</v>
      </c>
      <c r="CR32" s="80">
        <f t="shared" si="100"/>
        <v>10.6</v>
      </c>
      <c r="CS32" s="80">
        <f t="shared" si="100"/>
        <v>9.8000000000000007</v>
      </c>
      <c r="CT32" s="80">
        <f t="shared" si="100"/>
        <v>10.199999999999999</v>
      </c>
      <c r="CU32" s="80">
        <f t="shared" si="100"/>
        <v>9.1999999999999993</v>
      </c>
      <c r="CV32" s="80">
        <f t="shared" si="100"/>
        <v>7.8</v>
      </c>
      <c r="CW32" s="80">
        <f t="shared" si="100"/>
        <v>6.2</v>
      </c>
      <c r="CX32" s="80">
        <f t="shared" si="101"/>
        <v>5.8</v>
      </c>
      <c r="CY32" s="80">
        <f t="shared" si="101"/>
        <v>3.6</v>
      </c>
      <c r="CZ32" s="80">
        <f t="shared" si="101"/>
        <v>3.4</v>
      </c>
      <c r="DA32" s="80">
        <f t="shared" si="101"/>
        <v>2.8</v>
      </c>
      <c r="DB32" s="80">
        <f t="shared" si="101"/>
        <v>1.4</v>
      </c>
      <c r="DC32" s="80">
        <f t="shared" si="101"/>
        <v>1.2</v>
      </c>
      <c r="DD32" s="80">
        <f t="shared" si="101"/>
        <v>1.6</v>
      </c>
      <c r="DE32" s="80">
        <f t="shared" si="101"/>
        <v>1.4</v>
      </c>
      <c r="DF32" s="80">
        <f t="shared" si="101"/>
        <v>1.2</v>
      </c>
      <c r="DG32" s="80">
        <f t="shared" si="101"/>
        <v>1.2</v>
      </c>
      <c r="DH32" s="80">
        <f t="shared" si="102"/>
        <v>0.8</v>
      </c>
      <c r="DI32" s="80">
        <f t="shared" si="102"/>
        <v>0.4</v>
      </c>
      <c r="DJ32" s="80">
        <f t="shared" si="102"/>
        <v>0.4</v>
      </c>
      <c r="DK32" s="80">
        <f t="shared" si="102"/>
        <v>0.2</v>
      </c>
      <c r="DL32" s="80">
        <f t="shared" si="102"/>
        <v>0.6</v>
      </c>
      <c r="DM32" s="80">
        <f t="shared" si="102"/>
        <v>0.4</v>
      </c>
      <c r="DN32" s="80">
        <f t="shared" si="102"/>
        <v>0.4</v>
      </c>
      <c r="DO32" s="80">
        <f t="shared" si="102"/>
        <v>0.4</v>
      </c>
      <c r="DP32" s="80">
        <f t="shared" si="102"/>
        <v>0.4</v>
      </c>
      <c r="DQ32" s="80">
        <f t="shared" si="102"/>
        <v>0</v>
      </c>
      <c r="DR32" s="80">
        <f t="shared" si="103"/>
        <v>0.2</v>
      </c>
      <c r="DS32" s="80">
        <f t="shared" si="103"/>
        <v>0.2</v>
      </c>
      <c r="DT32" s="80">
        <f t="shared" si="103"/>
        <v>0.2</v>
      </c>
      <c r="DU32" s="80">
        <f t="shared" si="103"/>
        <v>0.2</v>
      </c>
      <c r="DV32" s="80">
        <f t="shared" si="103"/>
        <v>0.2</v>
      </c>
      <c r="DW32" s="80">
        <f t="shared" si="103"/>
        <v>0</v>
      </c>
      <c r="DX32" s="80">
        <f t="shared" si="103"/>
        <v>0</v>
      </c>
      <c r="DY32" s="80">
        <f t="shared" si="103"/>
        <v>0.2</v>
      </c>
      <c r="DZ32" s="80">
        <f t="shared" si="103"/>
        <v>0.2</v>
      </c>
      <c r="EA32" s="80">
        <f t="shared" si="103"/>
        <v>0.2</v>
      </c>
      <c r="EB32" s="80">
        <f t="shared" si="104"/>
        <v>0.4</v>
      </c>
      <c r="EC32" s="80">
        <f t="shared" si="104"/>
        <v>0.4</v>
      </c>
      <c r="ED32" s="80">
        <f t="shared" si="104"/>
        <v>0.2</v>
      </c>
      <c r="EE32" s="80">
        <f t="shared" si="104"/>
        <v>0.2</v>
      </c>
      <c r="EF32" s="80">
        <f t="shared" si="104"/>
        <v>0.4</v>
      </c>
      <c r="EG32" s="80">
        <f t="shared" si="104"/>
        <v>0.2</v>
      </c>
      <c r="EH32" s="80">
        <f t="shared" si="104"/>
        <v>0.2</v>
      </c>
      <c r="EI32" s="80">
        <f t="shared" si="104"/>
        <v>0.4</v>
      </c>
      <c r="EJ32" s="80">
        <f t="shared" si="104"/>
        <v>0.4</v>
      </c>
      <c r="EK32" s="80">
        <f t="shared" si="104"/>
        <v>0.2</v>
      </c>
      <c r="EL32" s="80">
        <f t="shared" si="105"/>
        <v>0.2</v>
      </c>
      <c r="EM32" s="80">
        <f t="shared" si="105"/>
        <v>0.2</v>
      </c>
      <c r="EN32" s="80">
        <f t="shared" si="105"/>
        <v>0</v>
      </c>
      <c r="EO32" s="80">
        <f t="shared" si="105"/>
        <v>0</v>
      </c>
      <c r="EP32" s="80">
        <f t="shared" si="105"/>
        <v>0</v>
      </c>
      <c r="EQ32" s="80">
        <f t="shared" si="105"/>
        <v>0.2</v>
      </c>
      <c r="ER32" s="80">
        <f t="shared" si="105"/>
        <v>0.2</v>
      </c>
      <c r="ES32" s="80">
        <f t="shared" si="105"/>
        <v>0.2</v>
      </c>
      <c r="ET32" s="80">
        <f t="shared" si="105"/>
        <v>0.2</v>
      </c>
      <c r="EU32" s="80">
        <f t="shared" si="105"/>
        <v>0.2</v>
      </c>
      <c r="EV32" s="80">
        <f t="shared" si="106"/>
        <v>0</v>
      </c>
      <c r="EW32" s="80">
        <f t="shared" si="106"/>
        <v>0.2</v>
      </c>
      <c r="EX32" s="80">
        <f t="shared" si="106"/>
        <v>0.6</v>
      </c>
      <c r="EY32" s="80">
        <f t="shared" si="106"/>
        <v>0.6</v>
      </c>
      <c r="EZ32" s="80">
        <f t="shared" si="106"/>
        <v>1</v>
      </c>
      <c r="FA32" s="80">
        <f t="shared" si="106"/>
        <v>1.6</v>
      </c>
      <c r="FB32" s="80">
        <f t="shared" si="106"/>
        <v>1.6</v>
      </c>
      <c r="FC32" s="80">
        <f t="shared" si="106"/>
        <v>1.8</v>
      </c>
      <c r="FD32" s="80">
        <f t="shared" si="106"/>
        <v>2.4</v>
      </c>
      <c r="FE32" s="80">
        <f t="shared" si="106"/>
        <v>2.2000000000000002</v>
      </c>
      <c r="FF32" s="80">
        <f t="shared" si="107"/>
        <v>1.6</v>
      </c>
      <c r="FG32" s="80">
        <f t="shared" si="107"/>
        <v>1.6</v>
      </c>
      <c r="FH32" s="80">
        <f t="shared" si="107"/>
        <v>1</v>
      </c>
      <c r="FI32" s="80">
        <f t="shared" si="107"/>
        <v>1.6</v>
      </c>
      <c r="FJ32" s="80">
        <f t="shared" si="107"/>
        <v>1.8</v>
      </c>
      <c r="FK32" s="80" t="e">
        <f t="shared" si="107"/>
        <v>#N/A</v>
      </c>
      <c r="FL32" s="80" t="e">
        <f t="shared" si="107"/>
        <v>#N/A</v>
      </c>
      <c r="FM32" s="80" t="e">
        <f t="shared" si="107"/>
        <v>#N/A</v>
      </c>
      <c r="FN32" s="80" t="e">
        <f t="shared" si="107"/>
        <v>#N/A</v>
      </c>
      <c r="FO32">
        <v>1</v>
      </c>
      <c r="FQ32" s="10">
        <f t="shared" ca="1" si="108"/>
        <v>2.4</v>
      </c>
      <c r="FR32" s="10">
        <f t="shared" ca="1" si="108"/>
        <v>2.2000000000000002</v>
      </c>
      <c r="FS32" s="10">
        <f t="shared" ca="1" si="108"/>
        <v>1.6</v>
      </c>
      <c r="FT32" s="10">
        <f t="shared" ca="1" si="108"/>
        <v>1.6</v>
      </c>
      <c r="FU32" s="10">
        <f t="shared" ca="1" si="108"/>
        <v>1</v>
      </c>
      <c r="FV32" s="10">
        <f t="shared" ca="1" si="108"/>
        <v>1.6</v>
      </c>
      <c r="FW32" s="10">
        <f t="shared" ca="1" si="108"/>
        <v>1.8</v>
      </c>
      <c r="FX32" s="10">
        <f t="shared" ca="1" si="61"/>
        <v>1.7428571428571427</v>
      </c>
      <c r="FY32" s="10" t="b">
        <f t="shared" ca="1" si="73"/>
        <v>0</v>
      </c>
      <c r="FZ32" s="10">
        <f t="array" ref="FZ32">MAX(IF(ISNA(L32:FN32),"",L32:FN32))</f>
        <v>75</v>
      </c>
      <c r="GA32" s="52">
        <f t="shared" ca="1" si="109"/>
        <v>2.4448897795591177E-2</v>
      </c>
      <c r="GB32" t="str">
        <f t="shared" si="63"/>
        <v>Europe</v>
      </c>
      <c r="GC32" t="str">
        <f t="shared" si="64"/>
        <v>Iceland</v>
      </c>
      <c r="GD32" s="10">
        <f t="shared" si="65"/>
        <v>75</v>
      </c>
      <c r="GE32" s="10">
        <f t="shared" ca="1" si="66"/>
        <v>1832</v>
      </c>
      <c r="GF32" s="10">
        <f t="shared" ca="1" si="67"/>
        <v>309000</v>
      </c>
      <c r="GG32" s="10">
        <f t="shared" ca="1" si="68"/>
        <v>0</v>
      </c>
      <c r="GH32" s="10">
        <f t="shared" ca="1" si="69"/>
        <v>0</v>
      </c>
      <c r="GI32" s="10">
        <f t="shared" ca="1" si="70"/>
        <v>0</v>
      </c>
      <c r="GJ32" s="10">
        <f t="shared" ca="1" si="71"/>
        <v>0</v>
      </c>
      <c r="GK32">
        <f t="array" ref="GK32">LARGE(IF(ISNA(L32:FN32),"",L32:FN32),GK$2)</f>
        <v>75</v>
      </c>
      <c r="GL32">
        <f t="array" ref="GL32">LARGE(IF(ISNA(M32:FO32),"",M32:FO32),GL$2)</f>
        <v>74.400000000000006</v>
      </c>
      <c r="GM32">
        <f t="array" ref="GM32">LARGE(IF(ISNA(N32:FP32),"",N32:FP32),GM$2)</f>
        <v>71.2</v>
      </c>
      <c r="GN32">
        <f t="array" aca="1" ref="GN32" ca="1">LARGE(IF(ISNA(O32:FQ32),"",O32:FQ32),GN$2)</f>
        <v>70.2</v>
      </c>
      <c r="GO32">
        <f t="array" aca="1" ref="GO32" ca="1">LARGE(IF(ISNA(P32:FR32),"",P32:FR32),GO$2)</f>
        <v>69.8</v>
      </c>
      <c r="GP32">
        <f t="array" aca="1" ref="GP32" ca="1">LARGE(IF(ISNA(Q32:FS32),"",Q32:FS32),GP$2)</f>
        <v>69.599999999999994</v>
      </c>
      <c r="GQ32">
        <f t="array" aca="1" ref="GQ32" ca="1">LARGE(IF(ISNA(R32:FT32),"",R32:FT32),GQ$2)</f>
        <v>68.8</v>
      </c>
      <c r="GR32">
        <f t="shared" ca="1" si="72"/>
        <v>71.285714285714292</v>
      </c>
    </row>
    <row r="33" spans="1:200" ht="30" customHeight="1">
      <c r="A33">
        <f t="shared" si="37"/>
        <v>170</v>
      </c>
      <c r="B33" s="81">
        <f>VLOOKUP(F33,Countries!$D$5:$F$254,3,FALSE)</f>
        <v>8643000</v>
      </c>
      <c r="C33" s="86">
        <f t="shared" ca="1" si="38"/>
        <v>2.6854957032068746E-2</v>
      </c>
      <c r="D33" s="80" t="str">
        <f>VLOOKUP(F33,Countries!$D$5:$E$254,2,FALSE)</f>
        <v>Europe</v>
      </c>
      <c r="E33" s="80" t="str">
        <f>VLOOKUP(F33,Countries!$D$5:$G$254,4,FALSE)</f>
        <v>WeEurope</v>
      </c>
      <c r="F33" s="80" t="str">
        <f>Infections!A165</f>
        <v>Switzerland</v>
      </c>
      <c r="G33" s="81">
        <f t="shared" ca="1" si="39"/>
        <v>31486</v>
      </c>
      <c r="H33" s="81">
        <f t="shared" ca="1" si="40"/>
        <v>29.285714285714285</v>
      </c>
      <c r="I33" s="100" t="str">
        <f t="shared" si="41"/>
        <v>Switzerland</v>
      </c>
      <c r="J33" s="80">
        <f t="shared" si="42"/>
        <v>0</v>
      </c>
      <c r="K33" s="80">
        <f t="shared" si="43"/>
        <v>0</v>
      </c>
      <c r="L33" s="80" t="e">
        <f t="shared" si="92"/>
        <v>#N/A</v>
      </c>
      <c r="M33" s="80" t="e">
        <f t="shared" si="92"/>
        <v>#N/A</v>
      </c>
      <c r="N33" s="80" t="e">
        <f t="shared" si="92"/>
        <v>#N/A</v>
      </c>
      <c r="O33" s="80">
        <f t="shared" si="92"/>
        <v>0</v>
      </c>
      <c r="P33" s="80">
        <f t="shared" si="92"/>
        <v>0</v>
      </c>
      <c r="Q33" s="80">
        <f t="shared" si="92"/>
        <v>0</v>
      </c>
      <c r="R33" s="80">
        <f t="shared" si="92"/>
        <v>0</v>
      </c>
      <c r="S33" s="80">
        <f t="shared" si="92"/>
        <v>0</v>
      </c>
      <c r="T33" s="80">
        <f t="shared" si="92"/>
        <v>0</v>
      </c>
      <c r="U33" s="80">
        <f t="shared" si="92"/>
        <v>0</v>
      </c>
      <c r="V33" s="80">
        <f t="shared" si="93"/>
        <v>0</v>
      </c>
      <c r="W33" s="80">
        <f t="shared" si="93"/>
        <v>0</v>
      </c>
      <c r="X33" s="80">
        <f t="shared" si="93"/>
        <v>0</v>
      </c>
      <c r="Y33" s="80">
        <f t="shared" si="93"/>
        <v>0</v>
      </c>
      <c r="Z33" s="80">
        <f t="shared" si="93"/>
        <v>0</v>
      </c>
      <c r="AA33" s="80">
        <f t="shared" si="93"/>
        <v>0</v>
      </c>
      <c r="AB33" s="80">
        <f t="shared" si="93"/>
        <v>0</v>
      </c>
      <c r="AC33" s="80">
        <f t="shared" si="93"/>
        <v>0</v>
      </c>
      <c r="AD33" s="80">
        <f t="shared" si="93"/>
        <v>0</v>
      </c>
      <c r="AE33" s="80">
        <f t="shared" si="93"/>
        <v>0</v>
      </c>
      <c r="AF33" s="80">
        <f t="shared" si="94"/>
        <v>0</v>
      </c>
      <c r="AG33" s="80">
        <f t="shared" si="94"/>
        <v>0</v>
      </c>
      <c r="AH33" s="80">
        <f t="shared" si="94"/>
        <v>0</v>
      </c>
      <c r="AI33" s="80">
        <f t="shared" si="94"/>
        <v>0</v>
      </c>
      <c r="AJ33" s="80">
        <f t="shared" si="94"/>
        <v>0</v>
      </c>
      <c r="AK33" s="80">
        <f t="shared" si="94"/>
        <v>0</v>
      </c>
      <c r="AL33" s="80">
        <f t="shared" si="94"/>
        <v>0</v>
      </c>
      <c r="AM33" s="80">
        <f t="shared" si="94"/>
        <v>0</v>
      </c>
      <c r="AN33" s="80">
        <f t="shared" si="94"/>
        <v>0</v>
      </c>
      <c r="AO33" s="80">
        <f t="shared" si="94"/>
        <v>0</v>
      </c>
      <c r="AP33" s="80">
        <f t="shared" si="95"/>
        <v>0</v>
      </c>
      <c r="AQ33" s="80">
        <f t="shared" si="95"/>
        <v>0</v>
      </c>
      <c r="AR33" s="80">
        <f t="shared" si="95"/>
        <v>0.2</v>
      </c>
      <c r="AS33" s="80">
        <f t="shared" si="95"/>
        <v>0.2</v>
      </c>
      <c r="AT33" s="80">
        <f t="shared" si="95"/>
        <v>1.6</v>
      </c>
      <c r="AU33" s="80">
        <f t="shared" si="95"/>
        <v>1.6</v>
      </c>
      <c r="AV33" s="80">
        <f t="shared" si="95"/>
        <v>3.6</v>
      </c>
      <c r="AW33" s="80">
        <f t="shared" si="95"/>
        <v>5.2</v>
      </c>
      <c r="AX33" s="80">
        <f t="shared" si="95"/>
        <v>8.1999999999999993</v>
      </c>
      <c r="AY33" s="80">
        <f t="shared" si="95"/>
        <v>9.6</v>
      </c>
      <c r="AZ33" s="80">
        <f t="shared" si="96"/>
        <v>16.399999999999999</v>
      </c>
      <c r="BA33" s="80">
        <f t="shared" si="96"/>
        <v>19.2</v>
      </c>
      <c r="BB33" s="80">
        <f t="shared" si="96"/>
        <v>37.4</v>
      </c>
      <c r="BC33" s="80">
        <f t="shared" si="96"/>
        <v>45.2</v>
      </c>
      <c r="BD33" s="80">
        <f t="shared" si="96"/>
        <v>56.2</v>
      </c>
      <c r="BE33" s="80">
        <f t="shared" si="96"/>
        <v>56.8</v>
      </c>
      <c r="BF33" s="80">
        <f t="shared" si="96"/>
        <v>75.400000000000006</v>
      </c>
      <c r="BG33" s="80">
        <f t="shared" si="96"/>
        <v>87.6</v>
      </c>
      <c r="BH33" s="80">
        <f t="shared" si="96"/>
        <v>76.8</v>
      </c>
      <c r="BI33" s="80">
        <f t="shared" si="96"/>
        <v>160.4</v>
      </c>
      <c r="BJ33" s="80">
        <f t="shared" si="97"/>
        <v>197</v>
      </c>
      <c r="BK33" s="80">
        <f t="shared" si="97"/>
        <v>341.8</v>
      </c>
      <c r="BL33" s="80">
        <f t="shared" si="97"/>
        <v>309.60000000000002</v>
      </c>
      <c r="BM33" s="80">
        <f t="shared" si="97"/>
        <v>409.6</v>
      </c>
      <c r="BN33" s="80">
        <f t="shared" si="97"/>
        <v>377.8</v>
      </c>
      <c r="BO33" s="80">
        <f t="shared" si="97"/>
        <v>543.20000000000005</v>
      </c>
      <c r="BP33" s="80">
        <f t="shared" si="97"/>
        <v>618.79999999999995</v>
      </c>
      <c r="BQ33" s="80">
        <f t="shared" si="97"/>
        <v>875</v>
      </c>
      <c r="BR33" s="80">
        <f t="shared" si="97"/>
        <v>954.8</v>
      </c>
      <c r="BS33" s="80">
        <f t="shared" si="97"/>
        <v>1153.4000000000001</v>
      </c>
      <c r="BT33" s="80">
        <f t="shared" si="98"/>
        <v>1160.4000000000001</v>
      </c>
      <c r="BU33" s="80">
        <f t="shared" si="98"/>
        <v>1120.5999999999999</v>
      </c>
      <c r="BV33" s="80">
        <f t="shared" si="98"/>
        <v>1047.2</v>
      </c>
      <c r="BW33" s="80">
        <f t="shared" si="98"/>
        <v>1090.8</v>
      </c>
      <c r="BX33" s="80">
        <f t="shared" si="98"/>
        <v>1056.2</v>
      </c>
      <c r="BY33" s="80">
        <f t="shared" si="98"/>
        <v>990.4</v>
      </c>
      <c r="BZ33" s="80">
        <f t="shared" si="98"/>
        <v>1005</v>
      </c>
      <c r="CA33" s="80">
        <f t="shared" si="98"/>
        <v>958.8</v>
      </c>
      <c r="CB33" s="80">
        <f t="shared" si="98"/>
        <v>968</v>
      </c>
      <c r="CC33" s="80">
        <f t="shared" si="98"/>
        <v>950.2</v>
      </c>
      <c r="CD33" s="80">
        <f t="shared" si="99"/>
        <v>955.4</v>
      </c>
      <c r="CE33" s="80">
        <f t="shared" si="99"/>
        <v>916.6</v>
      </c>
      <c r="CF33" s="80">
        <f t="shared" si="99"/>
        <v>899</v>
      </c>
      <c r="CG33" s="80">
        <f t="shared" si="99"/>
        <v>777.8</v>
      </c>
      <c r="CH33" s="80">
        <f t="shared" si="99"/>
        <v>685.2</v>
      </c>
      <c r="CI33" s="80">
        <f t="shared" si="99"/>
        <v>734.8</v>
      </c>
      <c r="CJ33" s="80">
        <f t="shared" si="99"/>
        <v>709.2</v>
      </c>
      <c r="CK33" s="80">
        <f t="shared" si="99"/>
        <v>690.2</v>
      </c>
      <c r="CL33" s="80">
        <f t="shared" si="99"/>
        <v>690</v>
      </c>
      <c r="CM33" s="80">
        <f t="shared" si="99"/>
        <v>632.4</v>
      </c>
      <c r="CN33" s="80">
        <f t="shared" si="100"/>
        <v>481.6</v>
      </c>
      <c r="CO33" s="80">
        <f t="shared" si="100"/>
        <v>377</v>
      </c>
      <c r="CP33" s="80">
        <f t="shared" si="100"/>
        <v>357</v>
      </c>
      <c r="CQ33" s="80">
        <f t="shared" si="100"/>
        <v>325</v>
      </c>
      <c r="CR33" s="80">
        <f t="shared" si="100"/>
        <v>332.6</v>
      </c>
      <c r="CS33" s="80">
        <f t="shared" si="100"/>
        <v>343.2</v>
      </c>
      <c r="CT33" s="80">
        <f t="shared" si="100"/>
        <v>360.8</v>
      </c>
      <c r="CU33" s="80">
        <f t="shared" si="100"/>
        <v>321.60000000000002</v>
      </c>
      <c r="CV33" s="80">
        <f t="shared" si="100"/>
        <v>266.2</v>
      </c>
      <c r="CW33" s="80">
        <f t="shared" si="100"/>
        <v>238</v>
      </c>
      <c r="CX33" s="80">
        <f t="shared" si="101"/>
        <v>218.4</v>
      </c>
      <c r="CY33" s="80">
        <f t="shared" si="101"/>
        <v>187.4</v>
      </c>
      <c r="CZ33" s="80">
        <f t="shared" si="101"/>
        <v>190</v>
      </c>
      <c r="DA33" s="80">
        <f t="shared" si="101"/>
        <v>199.6</v>
      </c>
      <c r="DB33" s="80">
        <f t="shared" si="101"/>
        <v>179.2</v>
      </c>
      <c r="DC33" s="80">
        <f t="shared" si="101"/>
        <v>153.6</v>
      </c>
      <c r="DD33" s="80">
        <f t="shared" si="101"/>
        <v>146</v>
      </c>
      <c r="DE33" s="80">
        <f t="shared" si="101"/>
        <v>138.4</v>
      </c>
      <c r="DF33" s="80">
        <f t="shared" si="101"/>
        <v>128.80000000000001</v>
      </c>
      <c r="DG33" s="80">
        <f t="shared" si="101"/>
        <v>130.6</v>
      </c>
      <c r="DH33" s="80">
        <f t="shared" si="102"/>
        <v>128.19999999999999</v>
      </c>
      <c r="DI33" s="80">
        <f t="shared" si="102"/>
        <v>114.8</v>
      </c>
      <c r="DJ33" s="80">
        <f t="shared" si="102"/>
        <v>84.6</v>
      </c>
      <c r="DK33" s="80">
        <f t="shared" si="102"/>
        <v>71</v>
      </c>
      <c r="DL33" s="80">
        <f t="shared" si="102"/>
        <v>61.8</v>
      </c>
      <c r="DM33" s="80">
        <f t="shared" si="102"/>
        <v>60.4</v>
      </c>
      <c r="DN33" s="80">
        <f t="shared" si="102"/>
        <v>54</v>
      </c>
      <c r="DO33" s="80">
        <f t="shared" si="102"/>
        <v>59.2</v>
      </c>
      <c r="DP33" s="80">
        <f t="shared" si="102"/>
        <v>56.8</v>
      </c>
      <c r="DQ33" s="80">
        <f t="shared" si="102"/>
        <v>50.8</v>
      </c>
      <c r="DR33" s="80">
        <f t="shared" si="103"/>
        <v>41.2</v>
      </c>
      <c r="DS33" s="80">
        <f t="shared" si="103"/>
        <v>42.4</v>
      </c>
      <c r="DT33" s="80">
        <f t="shared" si="103"/>
        <v>41.8</v>
      </c>
      <c r="DU33" s="80">
        <f t="shared" si="103"/>
        <v>45.6</v>
      </c>
      <c r="DV33" s="80">
        <f t="shared" si="103"/>
        <v>41.4</v>
      </c>
      <c r="DW33" s="80">
        <f t="shared" si="103"/>
        <v>36.799999999999997</v>
      </c>
      <c r="DX33" s="80">
        <f t="shared" si="103"/>
        <v>31</v>
      </c>
      <c r="DY33" s="80">
        <f t="shared" si="103"/>
        <v>28.8</v>
      </c>
      <c r="DZ33" s="80">
        <f t="shared" si="103"/>
        <v>24.4</v>
      </c>
      <c r="EA33" s="80">
        <f t="shared" si="103"/>
        <v>24</v>
      </c>
      <c r="EB33" s="80">
        <f t="shared" si="104"/>
        <v>25.6</v>
      </c>
      <c r="EC33" s="80">
        <f t="shared" si="104"/>
        <v>23.6</v>
      </c>
      <c r="ED33" s="80">
        <f t="shared" si="104"/>
        <v>17.600000000000001</v>
      </c>
      <c r="EE33" s="80">
        <f t="shared" si="104"/>
        <v>13.4</v>
      </c>
      <c r="EF33" s="80">
        <f t="shared" si="104"/>
        <v>13.8</v>
      </c>
      <c r="EG33" s="80">
        <f t="shared" si="104"/>
        <v>14.2</v>
      </c>
      <c r="EH33" s="80">
        <f t="shared" si="104"/>
        <v>18.399999999999999</v>
      </c>
      <c r="EI33" s="80">
        <f t="shared" si="104"/>
        <v>19.8</v>
      </c>
      <c r="EJ33" s="80">
        <f t="shared" si="104"/>
        <v>20.2</v>
      </c>
      <c r="EK33" s="80">
        <f t="shared" si="104"/>
        <v>19</v>
      </c>
      <c r="EL33" s="80">
        <f t="shared" si="105"/>
        <v>15.6</v>
      </c>
      <c r="EM33" s="80">
        <f t="shared" si="105"/>
        <v>13</v>
      </c>
      <c r="EN33" s="80">
        <f t="shared" si="105"/>
        <v>13.6</v>
      </c>
      <c r="EO33" s="80">
        <f t="shared" si="105"/>
        <v>14.8</v>
      </c>
      <c r="EP33" s="80">
        <f t="shared" si="105"/>
        <v>17</v>
      </c>
      <c r="EQ33" s="80">
        <f t="shared" si="105"/>
        <v>18.2</v>
      </c>
      <c r="ER33" s="80">
        <f t="shared" si="105"/>
        <v>15.8</v>
      </c>
      <c r="ES33" s="80">
        <f t="shared" si="105"/>
        <v>15</v>
      </c>
      <c r="ET33" s="80">
        <f t="shared" si="105"/>
        <v>15</v>
      </c>
      <c r="EU33" s="80">
        <f t="shared" si="105"/>
        <v>17.600000000000001</v>
      </c>
      <c r="EV33" s="80">
        <f t="shared" si="106"/>
        <v>19.600000000000001</v>
      </c>
      <c r="EW33" s="80">
        <f t="shared" si="106"/>
        <v>24.4</v>
      </c>
      <c r="EX33" s="80">
        <f t="shared" si="106"/>
        <v>25.8</v>
      </c>
      <c r="EY33" s="80">
        <f t="shared" si="106"/>
        <v>24</v>
      </c>
      <c r="EZ33" s="80">
        <f t="shared" si="106"/>
        <v>22</v>
      </c>
      <c r="FA33" s="80">
        <f t="shared" si="106"/>
        <v>24.8</v>
      </c>
      <c r="FB33" s="80">
        <f t="shared" si="106"/>
        <v>21.2</v>
      </c>
      <c r="FC33" s="80">
        <f t="shared" si="106"/>
        <v>23.6</v>
      </c>
      <c r="FD33" s="80">
        <f t="shared" si="106"/>
        <v>22.4</v>
      </c>
      <c r="FE33" s="80">
        <f t="shared" si="106"/>
        <v>27.6</v>
      </c>
      <c r="FF33" s="80">
        <f t="shared" si="107"/>
        <v>24.6</v>
      </c>
      <c r="FG33" s="80">
        <f t="shared" si="107"/>
        <v>26.4</v>
      </c>
      <c r="FH33" s="80">
        <f t="shared" si="107"/>
        <v>28.2</v>
      </c>
      <c r="FI33" s="80">
        <f t="shared" si="107"/>
        <v>37</v>
      </c>
      <c r="FJ33" s="80">
        <f t="shared" si="107"/>
        <v>38.799999999999997</v>
      </c>
      <c r="FK33" s="80" t="e">
        <f t="shared" si="107"/>
        <v>#N/A</v>
      </c>
      <c r="FL33" s="80" t="e">
        <f t="shared" si="107"/>
        <v>#N/A</v>
      </c>
      <c r="FM33" s="80" t="e">
        <f t="shared" si="107"/>
        <v>#N/A</v>
      </c>
      <c r="FN33" s="80" t="e">
        <f t="shared" si="107"/>
        <v>#N/A</v>
      </c>
      <c r="FO33">
        <v>1</v>
      </c>
      <c r="FQ33" s="10">
        <f t="shared" ca="1" si="108"/>
        <v>22.4</v>
      </c>
      <c r="FR33" s="10">
        <f t="shared" ca="1" si="108"/>
        <v>27.6</v>
      </c>
      <c r="FS33" s="10">
        <f t="shared" ca="1" si="108"/>
        <v>24.6</v>
      </c>
      <c r="FT33" s="10">
        <f t="shared" ca="1" si="108"/>
        <v>26.4</v>
      </c>
      <c r="FU33" s="10">
        <f t="shared" ca="1" si="108"/>
        <v>28.2</v>
      </c>
      <c r="FV33" s="10">
        <f t="shared" ca="1" si="108"/>
        <v>37</v>
      </c>
      <c r="FW33" s="10">
        <f t="shared" ca="1" si="108"/>
        <v>38.799999999999997</v>
      </c>
      <c r="FX33" s="10">
        <f t="shared" ca="1" si="61"/>
        <v>29.285714285714285</v>
      </c>
      <c r="FY33" s="10" t="b">
        <f t="shared" ca="1" si="73"/>
        <v>0</v>
      </c>
      <c r="FZ33" s="10">
        <f t="array" ref="FZ33">MAX(IF(ISNA(L33:FN33),"",L33:FN33))</f>
        <v>1160.4000000000001</v>
      </c>
      <c r="GA33" s="52">
        <f t="shared" ca="1" si="109"/>
        <v>2.6854957032068746E-2</v>
      </c>
      <c r="GB33" t="str">
        <f t="shared" si="63"/>
        <v>Europe</v>
      </c>
      <c r="GC33" t="str">
        <f t="shared" si="64"/>
        <v>Switzerland</v>
      </c>
      <c r="GD33" s="10">
        <f t="shared" si="65"/>
        <v>1160.4000000000001</v>
      </c>
      <c r="GE33" s="10">
        <f t="shared" ca="1" si="66"/>
        <v>31486</v>
      </c>
      <c r="GF33" s="10">
        <f t="shared" ca="1" si="67"/>
        <v>8643000</v>
      </c>
      <c r="GG33" s="10">
        <f t="shared" ca="1" si="68"/>
        <v>0</v>
      </c>
      <c r="GH33" s="10">
        <f t="shared" ca="1" si="69"/>
        <v>0</v>
      </c>
      <c r="GI33" s="10">
        <f t="shared" ca="1" si="70"/>
        <v>0</v>
      </c>
      <c r="GJ33" s="10">
        <f t="shared" ca="1" si="71"/>
        <v>0</v>
      </c>
      <c r="GK33">
        <f t="array" ref="GK33">LARGE(IF(ISNA(L33:FN33),"",L33:FN33),GK$2)</f>
        <v>1160.4000000000001</v>
      </c>
      <c r="GL33">
        <f t="array" ref="GL33">LARGE(IF(ISNA(M33:FO33),"",M33:FO33),GL$2)</f>
        <v>1153.4000000000001</v>
      </c>
      <c r="GM33">
        <f t="array" ref="GM33">LARGE(IF(ISNA(N33:FP33),"",N33:FP33),GM$2)</f>
        <v>1120.5999999999999</v>
      </c>
      <c r="GN33">
        <f t="array" aca="1" ref="GN33" ca="1">LARGE(IF(ISNA(O33:FQ33),"",O33:FQ33),GN$2)</f>
        <v>1090.8</v>
      </c>
      <c r="GO33">
        <f t="array" aca="1" ref="GO33" ca="1">LARGE(IF(ISNA(P33:FR33),"",P33:FR33),GO$2)</f>
        <v>1056.2</v>
      </c>
      <c r="GP33">
        <f t="array" aca="1" ref="GP33" ca="1">LARGE(IF(ISNA(Q33:FS33),"",Q33:FS33),GP$2)</f>
        <v>1047.2</v>
      </c>
      <c r="GQ33">
        <f t="array" aca="1" ref="GQ33" ca="1">LARGE(IF(ISNA(R33:FT33),"",R33:FT33),GQ$2)</f>
        <v>1005</v>
      </c>
      <c r="GR33">
        <f t="shared" ca="1" si="72"/>
        <v>1090.5142857142857</v>
      </c>
    </row>
    <row r="34" spans="1:200" ht="30" customHeight="1">
      <c r="A34">
        <f t="shared" si="37"/>
        <v>118</v>
      </c>
      <c r="B34" s="81">
        <f>VLOOKUP(F34,Countries!$D$5:$F$254,3,FALSE)</f>
        <v>1300000</v>
      </c>
      <c r="C34" s="86">
        <f t="shared" ca="1" si="38"/>
        <v>2.8037383177570086E-2</v>
      </c>
      <c r="D34" s="80" t="str">
        <f>VLOOKUP(F34,Countries!$D$5:$E$254,2,FALSE)</f>
        <v>Africa</v>
      </c>
      <c r="E34" s="80" t="str">
        <f>VLOOKUP(F34,Countries!$D$5:$G$254,4,FALSE)</f>
        <v>CeSoAfrica</v>
      </c>
      <c r="F34" s="80" t="str">
        <f>Infections!A113</f>
        <v>Mauritius</v>
      </c>
      <c r="G34" s="80">
        <f t="shared" ca="1" si="39"/>
        <v>341</v>
      </c>
      <c r="H34" s="81">
        <f t="shared" ca="1" si="40"/>
        <v>0.51428571428571423</v>
      </c>
      <c r="I34" s="100" t="str">
        <f t="shared" si="41"/>
        <v>Mauritius</v>
      </c>
      <c r="J34" s="80">
        <f t="shared" si="42"/>
        <v>0</v>
      </c>
      <c r="K34" s="80">
        <f t="shared" si="43"/>
        <v>0</v>
      </c>
      <c r="L34" s="80" t="e">
        <f t="shared" ref="L34:U43" si="110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10"/>
        <v>#N/A</v>
      </c>
      <c r="N34" s="80" t="e">
        <f t="shared" si="110"/>
        <v>#N/A</v>
      </c>
      <c r="O34" s="80">
        <f t="shared" si="110"/>
        <v>0</v>
      </c>
      <c r="P34" s="80">
        <f t="shared" si="110"/>
        <v>0</v>
      </c>
      <c r="Q34" s="80">
        <f t="shared" si="110"/>
        <v>0</v>
      </c>
      <c r="R34" s="80">
        <f t="shared" si="110"/>
        <v>0</v>
      </c>
      <c r="S34" s="80">
        <f t="shared" si="110"/>
        <v>0</v>
      </c>
      <c r="T34" s="80">
        <f t="shared" si="110"/>
        <v>0</v>
      </c>
      <c r="U34" s="80">
        <f t="shared" si="110"/>
        <v>0</v>
      </c>
      <c r="V34" s="80">
        <f t="shared" ref="V34:AE43" si="111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1"/>
        <v>0</v>
      </c>
      <c r="X34" s="80">
        <f t="shared" si="111"/>
        <v>0</v>
      </c>
      <c r="Y34" s="80">
        <f t="shared" si="111"/>
        <v>0</v>
      </c>
      <c r="Z34" s="80">
        <f t="shared" si="111"/>
        <v>0</v>
      </c>
      <c r="AA34" s="80">
        <f t="shared" si="111"/>
        <v>0</v>
      </c>
      <c r="AB34" s="80">
        <f t="shared" si="111"/>
        <v>0</v>
      </c>
      <c r="AC34" s="80">
        <f t="shared" si="111"/>
        <v>0</v>
      </c>
      <c r="AD34" s="80">
        <f t="shared" si="111"/>
        <v>0</v>
      </c>
      <c r="AE34" s="80">
        <f t="shared" si="111"/>
        <v>0</v>
      </c>
      <c r="AF34" s="80">
        <f t="shared" ref="AF34:AO43" si="112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2"/>
        <v>0</v>
      </c>
      <c r="AH34" s="80">
        <f t="shared" si="112"/>
        <v>0</v>
      </c>
      <c r="AI34" s="80">
        <f t="shared" si="112"/>
        <v>0</v>
      </c>
      <c r="AJ34" s="80">
        <f t="shared" si="112"/>
        <v>0</v>
      </c>
      <c r="AK34" s="80">
        <f t="shared" si="112"/>
        <v>0</v>
      </c>
      <c r="AL34" s="80">
        <f t="shared" si="112"/>
        <v>0</v>
      </c>
      <c r="AM34" s="80">
        <f t="shared" si="112"/>
        <v>0</v>
      </c>
      <c r="AN34" s="80">
        <f t="shared" si="112"/>
        <v>0</v>
      </c>
      <c r="AO34" s="80">
        <f t="shared" si="112"/>
        <v>0</v>
      </c>
      <c r="AP34" s="80">
        <f t="shared" ref="AP34:AY43" si="113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3"/>
        <v>0</v>
      </c>
      <c r="AR34" s="80">
        <f t="shared" si="113"/>
        <v>0</v>
      </c>
      <c r="AS34" s="80">
        <f t="shared" si="113"/>
        <v>0</v>
      </c>
      <c r="AT34" s="80">
        <f t="shared" si="113"/>
        <v>0</v>
      </c>
      <c r="AU34" s="80">
        <f t="shared" si="113"/>
        <v>0</v>
      </c>
      <c r="AV34" s="80">
        <f t="shared" si="113"/>
        <v>0</v>
      </c>
      <c r="AW34" s="80">
        <f t="shared" si="113"/>
        <v>0</v>
      </c>
      <c r="AX34" s="80">
        <f t="shared" si="113"/>
        <v>0</v>
      </c>
      <c r="AY34" s="80">
        <f t="shared" si="113"/>
        <v>0</v>
      </c>
      <c r="AZ34" s="80">
        <f t="shared" ref="AZ34:BI43" si="114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 t="shared" si="114"/>
        <v>0</v>
      </c>
      <c r="BB34" s="80">
        <f t="shared" si="114"/>
        <v>0</v>
      </c>
      <c r="BC34" s="80">
        <f t="shared" si="114"/>
        <v>0</v>
      </c>
      <c r="BD34" s="80">
        <f t="shared" si="114"/>
        <v>0</v>
      </c>
      <c r="BE34" s="80">
        <f t="shared" si="114"/>
        <v>0</v>
      </c>
      <c r="BF34" s="80">
        <f t="shared" si="114"/>
        <v>0</v>
      </c>
      <c r="BG34" s="80">
        <f t="shared" si="114"/>
        <v>0</v>
      </c>
      <c r="BH34" s="80">
        <f t="shared" si="114"/>
        <v>0</v>
      </c>
      <c r="BI34" s="80">
        <f t="shared" si="114"/>
        <v>0</v>
      </c>
      <c r="BJ34" s="80">
        <f t="shared" ref="BJ34:BS43" si="115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80">
        <f t="shared" si="115"/>
        <v>0</v>
      </c>
      <c r="BL34" s="80">
        <f t="shared" si="115"/>
        <v>0</v>
      </c>
      <c r="BM34" s="80">
        <f t="shared" si="115"/>
        <v>0</v>
      </c>
      <c r="BN34" s="80">
        <f t="shared" si="115"/>
        <v>0.6</v>
      </c>
      <c r="BO34" s="80">
        <f t="shared" si="115"/>
        <v>0.6</v>
      </c>
      <c r="BP34" s="80">
        <f t="shared" si="115"/>
        <v>2.4</v>
      </c>
      <c r="BQ34" s="80">
        <f t="shared" si="115"/>
        <v>2.8</v>
      </c>
      <c r="BR34" s="80">
        <f t="shared" si="115"/>
        <v>5.6</v>
      </c>
      <c r="BS34" s="80">
        <f t="shared" si="115"/>
        <v>6.6</v>
      </c>
      <c r="BT34" s="80">
        <f t="shared" ref="BT34:CC43" si="116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80">
        <f t="shared" si="116"/>
        <v>7.2</v>
      </c>
      <c r="BV34" s="80">
        <f t="shared" si="116"/>
        <v>13.4</v>
      </c>
      <c r="BW34" s="80">
        <f t="shared" si="116"/>
        <v>13.2</v>
      </c>
      <c r="BX34" s="80">
        <f t="shared" si="116"/>
        <v>13.2</v>
      </c>
      <c r="BY34" s="80">
        <f t="shared" si="116"/>
        <v>13</v>
      </c>
      <c r="BZ34" s="80">
        <f t="shared" si="116"/>
        <v>16</v>
      </c>
      <c r="CA34" s="80">
        <f t="shared" si="116"/>
        <v>12.4</v>
      </c>
      <c r="CB34" s="80">
        <f t="shared" si="116"/>
        <v>13.4</v>
      </c>
      <c r="CC34" s="80">
        <f t="shared" si="116"/>
        <v>13.4</v>
      </c>
      <c r="CD34" s="80">
        <f t="shared" ref="CD34:CM43" si="117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80">
        <f t="shared" si="117"/>
        <v>13.6</v>
      </c>
      <c r="CF34" s="80">
        <f t="shared" si="117"/>
        <v>16.8</v>
      </c>
      <c r="CG34" s="80">
        <f t="shared" si="117"/>
        <v>16.600000000000001</v>
      </c>
      <c r="CH34" s="80">
        <f t="shared" si="117"/>
        <v>19.8</v>
      </c>
      <c r="CI34" s="80">
        <f t="shared" si="117"/>
        <v>17.399999999999999</v>
      </c>
      <c r="CJ34" s="80">
        <f t="shared" si="117"/>
        <v>23.6</v>
      </c>
      <c r="CK34" s="80">
        <f t="shared" si="117"/>
        <v>18.2</v>
      </c>
      <c r="CL34" s="80">
        <f t="shared" si="117"/>
        <v>15</v>
      </c>
      <c r="CM34" s="80">
        <f t="shared" si="117"/>
        <v>11.2</v>
      </c>
      <c r="CN34" s="80">
        <f t="shared" ref="CN34:CW43" si="118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80">
        <f t="shared" si="118"/>
        <v>2</v>
      </c>
      <c r="CP34" s="80">
        <f t="shared" si="118"/>
        <v>1.2</v>
      </c>
      <c r="CQ34" s="80">
        <f t="shared" si="118"/>
        <v>1</v>
      </c>
      <c r="CR34" s="80">
        <f t="shared" si="118"/>
        <v>0</v>
      </c>
      <c r="CS34" s="80">
        <f t="shared" si="118"/>
        <v>0.2</v>
      </c>
      <c r="CT34" s="80">
        <f t="shared" si="118"/>
        <v>0.8</v>
      </c>
      <c r="CU34" s="80">
        <f t="shared" si="118"/>
        <v>0.8</v>
      </c>
      <c r="CV34" s="80">
        <f t="shared" si="118"/>
        <v>0.8</v>
      </c>
      <c r="CW34" s="80">
        <f t="shared" si="118"/>
        <v>1</v>
      </c>
      <c r="CX34" s="80">
        <f t="shared" ref="CX34:DG43" si="119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80">
        <f t="shared" si="119"/>
        <v>0.6</v>
      </c>
      <c r="CZ34" s="80">
        <f t="shared" si="119"/>
        <v>0.6</v>
      </c>
      <c r="DA34" s="80">
        <f t="shared" si="119"/>
        <v>0.8</v>
      </c>
      <c r="DB34" s="80">
        <f t="shared" si="119"/>
        <v>1</v>
      </c>
      <c r="DC34" s="80">
        <f t="shared" si="119"/>
        <v>0.6</v>
      </c>
      <c r="DD34" s="80">
        <f t="shared" si="119"/>
        <v>0.2</v>
      </c>
      <c r="DE34" s="80">
        <f t="shared" si="119"/>
        <v>0.2</v>
      </c>
      <c r="DF34" s="80">
        <f t="shared" si="119"/>
        <v>0</v>
      </c>
      <c r="DG34" s="80">
        <f t="shared" si="119"/>
        <v>-0.4</v>
      </c>
      <c r="DH34" s="80">
        <f t="shared" ref="DH34:DQ43" si="120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80">
        <f t="shared" si="120"/>
        <v>0</v>
      </c>
      <c r="DJ34" s="80">
        <f t="shared" si="120"/>
        <v>0</v>
      </c>
      <c r="DK34" s="80">
        <f t="shared" si="120"/>
        <v>0</v>
      </c>
      <c r="DL34" s="80">
        <f t="shared" si="120"/>
        <v>0</v>
      </c>
      <c r="DM34" s="80">
        <f t="shared" si="120"/>
        <v>0</v>
      </c>
      <c r="DN34" s="80">
        <f t="shared" si="120"/>
        <v>0</v>
      </c>
      <c r="DO34" s="80">
        <f t="shared" si="120"/>
        <v>0</v>
      </c>
      <c r="DP34" s="80">
        <f t="shared" si="120"/>
        <v>0</v>
      </c>
      <c r="DQ34" s="80">
        <f t="shared" si="120"/>
        <v>0</v>
      </c>
      <c r="DR34" s="80">
        <f t="shared" ref="DR34:EA43" si="121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80">
        <f t="shared" si="121"/>
        <v>0</v>
      </c>
      <c r="DT34" s="80">
        <f t="shared" si="121"/>
        <v>0</v>
      </c>
      <c r="DU34" s="80">
        <f t="shared" si="121"/>
        <v>0</v>
      </c>
      <c r="DV34" s="80">
        <f t="shared" si="121"/>
        <v>0</v>
      </c>
      <c r="DW34" s="80">
        <f t="shared" si="121"/>
        <v>0</v>
      </c>
      <c r="DX34" s="80">
        <f t="shared" si="121"/>
        <v>0</v>
      </c>
      <c r="DY34" s="80">
        <f t="shared" si="121"/>
        <v>0</v>
      </c>
      <c r="DZ34" s="80">
        <f t="shared" si="121"/>
        <v>0</v>
      </c>
      <c r="EA34" s="80">
        <f t="shared" si="121"/>
        <v>0</v>
      </c>
      <c r="EB34" s="80">
        <f t="shared" ref="EB34:EK43" si="122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80">
        <f t="shared" si="122"/>
        <v>0.4</v>
      </c>
      <c r="ED34" s="80">
        <f t="shared" si="122"/>
        <v>0.4</v>
      </c>
      <c r="EE34" s="80">
        <f t="shared" si="122"/>
        <v>0.4</v>
      </c>
      <c r="EF34" s="80">
        <f t="shared" si="122"/>
        <v>0.4</v>
      </c>
      <c r="EG34" s="80">
        <f t="shared" si="122"/>
        <v>0.4</v>
      </c>
      <c r="EH34" s="80">
        <f t="shared" si="122"/>
        <v>0.2</v>
      </c>
      <c r="EI34" s="80">
        <f t="shared" si="122"/>
        <v>0.2</v>
      </c>
      <c r="EJ34" s="80">
        <f t="shared" si="122"/>
        <v>0.2</v>
      </c>
      <c r="EK34" s="80">
        <f t="shared" si="122"/>
        <v>0.2</v>
      </c>
      <c r="EL34" s="80">
        <f t="shared" ref="EL34:EU43" si="123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80">
        <f t="shared" si="123"/>
        <v>0</v>
      </c>
      <c r="EN34" s="80">
        <f t="shared" si="123"/>
        <v>0</v>
      </c>
      <c r="EO34" s="80">
        <f t="shared" si="123"/>
        <v>0.4</v>
      </c>
      <c r="EP34" s="80">
        <f t="shared" si="123"/>
        <v>0.4</v>
      </c>
      <c r="EQ34" s="80">
        <f t="shared" si="123"/>
        <v>0.4</v>
      </c>
      <c r="ER34" s="80">
        <f t="shared" si="123"/>
        <v>0.4</v>
      </c>
      <c r="ES34" s="80">
        <f t="shared" si="123"/>
        <v>0.4</v>
      </c>
      <c r="ET34" s="80">
        <f t="shared" si="123"/>
        <v>0</v>
      </c>
      <c r="EU34" s="80">
        <f t="shared" si="123"/>
        <v>0</v>
      </c>
      <c r="EV34" s="80">
        <f t="shared" ref="EV34:FE43" si="124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80">
        <f t="shared" si="124"/>
        <v>0</v>
      </c>
      <c r="EX34" s="80">
        <f t="shared" si="124"/>
        <v>0</v>
      </c>
      <c r="EY34" s="80">
        <f t="shared" si="124"/>
        <v>0</v>
      </c>
      <c r="EZ34" s="80">
        <f t="shared" si="124"/>
        <v>0</v>
      </c>
      <c r="FA34" s="80">
        <f t="shared" si="124"/>
        <v>0</v>
      </c>
      <c r="FB34" s="80">
        <f t="shared" si="124"/>
        <v>0</v>
      </c>
      <c r="FC34" s="80">
        <f t="shared" si="124"/>
        <v>0</v>
      </c>
      <c r="FD34" s="80">
        <f t="shared" si="124"/>
        <v>0</v>
      </c>
      <c r="FE34" s="80">
        <f t="shared" si="124"/>
        <v>0</v>
      </c>
      <c r="FF34" s="80">
        <f t="shared" ref="FF34:FN43" si="125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80">
        <f t="shared" si="125"/>
        <v>0.6</v>
      </c>
      <c r="FH34" s="80">
        <f t="shared" si="125"/>
        <v>0.8</v>
      </c>
      <c r="FI34" s="80">
        <f t="shared" si="125"/>
        <v>0.8</v>
      </c>
      <c r="FJ34" s="80">
        <f t="shared" si="125"/>
        <v>0.8</v>
      </c>
      <c r="FK34" s="80" t="e">
        <f t="shared" si="125"/>
        <v>#N/A</v>
      </c>
      <c r="FL34" s="80" t="e">
        <f t="shared" si="125"/>
        <v>#N/A</v>
      </c>
      <c r="FM34" s="80" t="e">
        <f t="shared" si="125"/>
        <v>#N/A</v>
      </c>
      <c r="FN34" s="80" t="e">
        <f t="shared" si="125"/>
        <v>#N/A</v>
      </c>
      <c r="FO34">
        <v>1</v>
      </c>
      <c r="FQ34" s="10">
        <f t="shared" ref="FQ34:FW43" ca="1" si="126">HLOOKUP(TODAY()-FQ$3,$C$3:$FN$252,ROW()-2)</f>
        <v>0</v>
      </c>
      <c r="FR34" s="10">
        <f t="shared" ca="1" si="126"/>
        <v>0</v>
      </c>
      <c r="FS34" s="10">
        <f t="shared" ca="1" si="126"/>
        <v>0.6</v>
      </c>
      <c r="FT34" s="10">
        <f t="shared" ca="1" si="126"/>
        <v>0.6</v>
      </c>
      <c r="FU34" s="10">
        <f t="shared" ca="1" si="126"/>
        <v>0.8</v>
      </c>
      <c r="FV34" s="10">
        <f t="shared" ca="1" si="126"/>
        <v>0.8</v>
      </c>
      <c r="FW34" s="10">
        <f t="shared" ca="1" si="126"/>
        <v>0.8</v>
      </c>
      <c r="FX34" s="10">
        <f t="shared" ca="1" si="61"/>
        <v>0.51428571428571423</v>
      </c>
      <c r="FY34" s="10" t="b">
        <f t="shared" ca="1" si="73"/>
        <v>0</v>
      </c>
      <c r="FZ34" s="10">
        <f t="array" ref="FZ34">MAX(IF(ISNA(L34:FN34),"",L34:FN34))</f>
        <v>23.6</v>
      </c>
      <c r="GA34" s="52">
        <f t="shared" ca="1" si="109"/>
        <v>2.8037383177570086E-2</v>
      </c>
      <c r="GB34" t="str">
        <f t="shared" si="63"/>
        <v>Africa</v>
      </c>
      <c r="GC34" t="str">
        <f t="shared" si="64"/>
        <v>Mauritius</v>
      </c>
      <c r="GD34" s="10">
        <f t="shared" si="65"/>
        <v>23.6</v>
      </c>
      <c r="GE34" s="10">
        <f t="shared" ca="1" si="66"/>
        <v>341</v>
      </c>
      <c r="GF34">
        <f t="shared" ca="1" si="67"/>
        <v>1300000</v>
      </c>
      <c r="GG34">
        <f t="shared" ca="1" si="68"/>
        <v>0</v>
      </c>
      <c r="GH34">
        <f t="shared" ca="1" si="69"/>
        <v>0</v>
      </c>
      <c r="GI34">
        <f t="shared" ca="1" si="70"/>
        <v>0</v>
      </c>
      <c r="GJ34">
        <f t="shared" ca="1" si="71"/>
        <v>0</v>
      </c>
      <c r="GK34">
        <f t="array" ref="GK34">LARGE(IF(ISNA(L34:FN34),"",L34:FN34),GK$2)</f>
        <v>23.6</v>
      </c>
      <c r="GL34">
        <f t="array" ref="GL34">LARGE(IF(ISNA(M34:FO34),"",M34:FO34),GL$2)</f>
        <v>19.8</v>
      </c>
      <c r="GM34">
        <f t="array" ref="GM34">LARGE(IF(ISNA(N34:FP34),"",N34:FP34),GM$2)</f>
        <v>18.2</v>
      </c>
      <c r="GN34">
        <f t="array" aca="1" ref="GN34" ca="1">LARGE(IF(ISNA(O34:FQ34),"",O34:FQ34),GN$2)</f>
        <v>17.399999999999999</v>
      </c>
      <c r="GO34">
        <f t="array" aca="1" ref="GO34" ca="1">LARGE(IF(ISNA(P34:FR34),"",P34:FR34),GO$2)</f>
        <v>16.8</v>
      </c>
      <c r="GP34">
        <f t="array" aca="1" ref="GP34" ca="1">LARGE(IF(ISNA(Q34:FS34),"",Q34:FS34),GP$2)</f>
        <v>16.600000000000001</v>
      </c>
      <c r="GQ34">
        <f t="array" aca="1" ref="GQ34" ca="1">LARGE(IF(ISNA(R34:FT34),"",R34:FT34),GQ$2)</f>
        <v>16</v>
      </c>
      <c r="GR34">
        <f t="shared" ca="1" si="72"/>
        <v>18.342857142857145</v>
      </c>
    </row>
    <row r="35" spans="1:200" ht="30" customHeight="1">
      <c r="A35">
        <f t="shared" si="37"/>
        <v>42</v>
      </c>
      <c r="B35" s="81">
        <f>VLOOKUP(F35,Countries!$D$5:$F$254,3,FALSE)</f>
        <v>11800000</v>
      </c>
      <c r="C35" s="86">
        <f t="shared" ca="1" si="38"/>
        <v>3.3636363636363638E-2</v>
      </c>
      <c r="D35" s="80" t="str">
        <f>VLOOKUP(F35,Countries!$D$5:$E$254,2,FALSE)</f>
        <v>Africa</v>
      </c>
      <c r="E35" s="80" t="str">
        <f>VLOOKUP(F35,Countries!$D$5:$G$254,4,FALSE)</f>
        <v>CeSoAfrica</v>
      </c>
      <c r="F35" s="80" t="str">
        <f>Infections!A38</f>
        <v>Chad</v>
      </c>
      <c r="G35" s="81">
        <f t="shared" ca="1" si="39"/>
        <v>865</v>
      </c>
      <c r="H35" s="81">
        <f t="shared" ca="1" si="40"/>
        <v>1.0571428571428572</v>
      </c>
      <c r="I35" s="100" t="str">
        <f t="shared" si="41"/>
        <v>Chad</v>
      </c>
      <c r="J35" s="80">
        <f t="shared" si="42"/>
        <v>0</v>
      </c>
      <c r="K35" s="80">
        <f t="shared" si="43"/>
        <v>0</v>
      </c>
      <c r="L35" s="80" t="e">
        <f t="shared" si="110"/>
        <v>#N/A</v>
      </c>
      <c r="M35" s="80" t="e">
        <f t="shared" si="110"/>
        <v>#N/A</v>
      </c>
      <c r="N35" s="80" t="e">
        <f t="shared" si="110"/>
        <v>#N/A</v>
      </c>
      <c r="O35" s="80">
        <f t="shared" si="110"/>
        <v>0</v>
      </c>
      <c r="P35" s="80">
        <f t="shared" si="110"/>
        <v>0</v>
      </c>
      <c r="Q35" s="80">
        <f t="shared" si="110"/>
        <v>0</v>
      </c>
      <c r="R35" s="80">
        <f t="shared" si="110"/>
        <v>0</v>
      </c>
      <c r="S35" s="80">
        <f t="shared" si="110"/>
        <v>0</v>
      </c>
      <c r="T35" s="80">
        <f t="shared" si="110"/>
        <v>0</v>
      </c>
      <c r="U35" s="80">
        <f t="shared" si="110"/>
        <v>0</v>
      </c>
      <c r="V35" s="80">
        <f t="shared" si="111"/>
        <v>0</v>
      </c>
      <c r="W35" s="80">
        <f t="shared" si="111"/>
        <v>0</v>
      </c>
      <c r="X35" s="80">
        <f t="shared" si="111"/>
        <v>0</v>
      </c>
      <c r="Y35" s="80">
        <f t="shared" si="111"/>
        <v>0</v>
      </c>
      <c r="Z35" s="80">
        <f t="shared" si="111"/>
        <v>0</v>
      </c>
      <c r="AA35" s="80">
        <f t="shared" si="111"/>
        <v>0</v>
      </c>
      <c r="AB35" s="80">
        <f t="shared" si="111"/>
        <v>0</v>
      </c>
      <c r="AC35" s="80">
        <f t="shared" si="111"/>
        <v>0</v>
      </c>
      <c r="AD35" s="80">
        <f t="shared" si="111"/>
        <v>0</v>
      </c>
      <c r="AE35" s="80">
        <f t="shared" si="111"/>
        <v>0</v>
      </c>
      <c r="AF35" s="80">
        <f t="shared" si="112"/>
        <v>0</v>
      </c>
      <c r="AG35" s="80">
        <f t="shared" si="112"/>
        <v>0</v>
      </c>
      <c r="AH35" s="80">
        <f t="shared" si="112"/>
        <v>0</v>
      </c>
      <c r="AI35" s="80">
        <f t="shared" si="112"/>
        <v>0</v>
      </c>
      <c r="AJ35" s="80">
        <f t="shared" si="112"/>
        <v>0</v>
      </c>
      <c r="AK35" s="80">
        <f t="shared" si="112"/>
        <v>0</v>
      </c>
      <c r="AL35" s="80">
        <f t="shared" si="112"/>
        <v>0</v>
      </c>
      <c r="AM35" s="80">
        <f t="shared" si="112"/>
        <v>0</v>
      </c>
      <c r="AN35" s="80">
        <f t="shared" si="112"/>
        <v>0</v>
      </c>
      <c r="AO35" s="80">
        <f t="shared" si="112"/>
        <v>0</v>
      </c>
      <c r="AP35" s="80">
        <f t="shared" si="113"/>
        <v>0</v>
      </c>
      <c r="AQ35" s="80">
        <f t="shared" si="113"/>
        <v>0</v>
      </c>
      <c r="AR35" s="80">
        <f t="shared" si="113"/>
        <v>0</v>
      </c>
      <c r="AS35" s="80">
        <f t="shared" si="113"/>
        <v>0</v>
      </c>
      <c r="AT35" s="80">
        <f t="shared" si="113"/>
        <v>0</v>
      </c>
      <c r="AU35" s="80">
        <f t="shared" si="113"/>
        <v>0</v>
      </c>
      <c r="AV35" s="80">
        <f t="shared" si="113"/>
        <v>0</v>
      </c>
      <c r="AW35" s="80">
        <f t="shared" si="113"/>
        <v>0</v>
      </c>
      <c r="AX35" s="80">
        <f t="shared" si="113"/>
        <v>0</v>
      </c>
      <c r="AY35" s="80">
        <f t="shared" si="113"/>
        <v>0</v>
      </c>
      <c r="AZ35" s="80">
        <f t="shared" si="114"/>
        <v>0</v>
      </c>
      <c r="BA35" s="80">
        <f t="shared" si="114"/>
        <v>0</v>
      </c>
      <c r="BB35" s="80">
        <f t="shared" si="114"/>
        <v>0</v>
      </c>
      <c r="BC35" s="80">
        <f t="shared" si="114"/>
        <v>0</v>
      </c>
      <c r="BD35" s="80">
        <f t="shared" si="114"/>
        <v>0</v>
      </c>
      <c r="BE35" s="80">
        <f t="shared" si="114"/>
        <v>0</v>
      </c>
      <c r="BF35" s="80">
        <f t="shared" si="114"/>
        <v>0</v>
      </c>
      <c r="BG35" s="80">
        <f t="shared" si="114"/>
        <v>0</v>
      </c>
      <c r="BH35" s="80">
        <f t="shared" si="114"/>
        <v>0</v>
      </c>
      <c r="BI35" s="80">
        <f t="shared" si="114"/>
        <v>0</v>
      </c>
      <c r="BJ35" s="80">
        <f t="shared" si="115"/>
        <v>0</v>
      </c>
      <c r="BK35" s="80">
        <f t="shared" si="115"/>
        <v>0</v>
      </c>
      <c r="BL35" s="80">
        <f t="shared" si="115"/>
        <v>0</v>
      </c>
      <c r="BM35" s="80">
        <f t="shared" si="115"/>
        <v>0</v>
      </c>
      <c r="BN35" s="80">
        <f t="shared" si="115"/>
        <v>0</v>
      </c>
      <c r="BO35" s="80">
        <f t="shared" si="115"/>
        <v>0.2</v>
      </c>
      <c r="BP35" s="80">
        <f t="shared" si="115"/>
        <v>0.2</v>
      </c>
      <c r="BQ35" s="80">
        <f t="shared" si="115"/>
        <v>0.2</v>
      </c>
      <c r="BR35" s="80">
        <f t="shared" si="115"/>
        <v>0.2</v>
      </c>
      <c r="BS35" s="80">
        <f t="shared" si="115"/>
        <v>0.2</v>
      </c>
      <c r="BT35" s="80">
        <f t="shared" si="116"/>
        <v>0.4</v>
      </c>
      <c r="BU35" s="80">
        <f t="shared" si="116"/>
        <v>0.4</v>
      </c>
      <c r="BV35" s="80">
        <f t="shared" si="116"/>
        <v>0.4</v>
      </c>
      <c r="BW35" s="80">
        <f t="shared" si="116"/>
        <v>0.4</v>
      </c>
      <c r="BX35" s="80">
        <f t="shared" si="116"/>
        <v>0.4</v>
      </c>
      <c r="BY35" s="80">
        <f t="shared" si="116"/>
        <v>0</v>
      </c>
      <c r="BZ35" s="80">
        <f t="shared" si="116"/>
        <v>0.4</v>
      </c>
      <c r="CA35" s="80">
        <f t="shared" si="116"/>
        <v>0.8</v>
      </c>
      <c r="CB35" s="80">
        <f t="shared" si="116"/>
        <v>0.8</v>
      </c>
      <c r="CC35" s="80">
        <f t="shared" si="116"/>
        <v>1</v>
      </c>
      <c r="CD35" s="80">
        <f t="shared" si="117"/>
        <v>1</v>
      </c>
      <c r="CE35" s="80">
        <f t="shared" si="117"/>
        <v>0.8</v>
      </c>
      <c r="CF35" s="80">
        <f t="shared" si="117"/>
        <v>0.4</v>
      </c>
      <c r="CG35" s="80">
        <f t="shared" si="117"/>
        <v>0.4</v>
      </c>
      <c r="CH35" s="80">
        <f t="shared" si="117"/>
        <v>0.4</v>
      </c>
      <c r="CI35" s="80">
        <f t="shared" si="117"/>
        <v>0.4</v>
      </c>
      <c r="CJ35" s="80">
        <f t="shared" si="117"/>
        <v>0.4</v>
      </c>
      <c r="CK35" s="80">
        <f t="shared" si="117"/>
        <v>0.4</v>
      </c>
      <c r="CL35" s="80">
        <f t="shared" si="117"/>
        <v>0.4</v>
      </c>
      <c r="CM35" s="80">
        <f t="shared" si="117"/>
        <v>1.6</v>
      </c>
      <c r="CN35" s="80">
        <f t="shared" si="118"/>
        <v>2.6</v>
      </c>
      <c r="CO35" s="80">
        <f t="shared" si="118"/>
        <v>2.4</v>
      </c>
      <c r="CP35" s="80">
        <f t="shared" si="118"/>
        <v>2.4</v>
      </c>
      <c r="CQ35" s="80">
        <f t="shared" si="118"/>
        <v>3.2</v>
      </c>
      <c r="CR35" s="80">
        <f t="shared" si="118"/>
        <v>1.8</v>
      </c>
      <c r="CS35" s="80">
        <f t="shared" si="118"/>
        <v>2</v>
      </c>
      <c r="CT35" s="80">
        <f t="shared" si="118"/>
        <v>2</v>
      </c>
      <c r="CU35" s="80">
        <f t="shared" si="118"/>
        <v>2</v>
      </c>
      <c r="CV35" s="80">
        <f t="shared" si="118"/>
        <v>1.2</v>
      </c>
      <c r="CW35" s="80">
        <f t="shared" si="118"/>
        <v>1.2</v>
      </c>
      <c r="CX35" s="80">
        <f t="shared" si="119"/>
        <v>0</v>
      </c>
      <c r="CY35" s="80">
        <f t="shared" si="119"/>
        <v>1.4</v>
      </c>
      <c r="CZ35" s="80">
        <f t="shared" si="119"/>
        <v>2.6</v>
      </c>
      <c r="DA35" s="80">
        <f t="shared" si="119"/>
        <v>2.6</v>
      </c>
      <c r="DB35" s="80">
        <f t="shared" si="119"/>
        <v>2.6</v>
      </c>
      <c r="DC35" s="80">
        <f t="shared" si="119"/>
        <v>3.8</v>
      </c>
      <c r="DD35" s="80">
        <f t="shared" si="119"/>
        <v>2.4</v>
      </c>
      <c r="DE35" s="80">
        <f t="shared" si="119"/>
        <v>5.4</v>
      </c>
      <c r="DF35" s="80">
        <f t="shared" si="119"/>
        <v>5.4</v>
      </c>
      <c r="DG35" s="80">
        <f t="shared" si="119"/>
        <v>14.2</v>
      </c>
      <c r="DH35" s="80">
        <f t="shared" si="120"/>
        <v>13</v>
      </c>
      <c r="DI35" s="80">
        <f t="shared" si="120"/>
        <v>13</v>
      </c>
      <c r="DJ35" s="80">
        <f t="shared" si="120"/>
        <v>19.399999999999999</v>
      </c>
      <c r="DK35" s="80">
        <f t="shared" si="120"/>
        <v>19.399999999999999</v>
      </c>
      <c r="DL35" s="80">
        <f t="shared" si="120"/>
        <v>27.2</v>
      </c>
      <c r="DM35" s="80">
        <f t="shared" si="120"/>
        <v>28.6</v>
      </c>
      <c r="DN35" s="80">
        <f t="shared" si="120"/>
        <v>41</v>
      </c>
      <c r="DO35" s="80">
        <f t="shared" si="120"/>
        <v>30.4</v>
      </c>
      <c r="DP35" s="80">
        <f t="shared" si="120"/>
        <v>30.4</v>
      </c>
      <c r="DQ35" s="80">
        <f t="shared" si="120"/>
        <v>20.8</v>
      </c>
      <c r="DR35" s="80">
        <f t="shared" si="121"/>
        <v>22.4</v>
      </c>
      <c r="DS35" s="80">
        <f t="shared" si="121"/>
        <v>15.4</v>
      </c>
      <c r="DT35" s="80">
        <f t="shared" si="121"/>
        <v>21.2</v>
      </c>
      <c r="DU35" s="80">
        <f t="shared" si="121"/>
        <v>30.4</v>
      </c>
      <c r="DV35" s="80">
        <f t="shared" si="121"/>
        <v>29.2</v>
      </c>
      <c r="DW35" s="80">
        <f t="shared" si="121"/>
        <v>29.4</v>
      </c>
      <c r="DX35" s="80">
        <f t="shared" si="121"/>
        <v>29.2</v>
      </c>
      <c r="DY35" s="80">
        <f t="shared" si="121"/>
        <v>27.4</v>
      </c>
      <c r="DZ35" s="80">
        <f t="shared" si="121"/>
        <v>22.8</v>
      </c>
      <c r="EA35" s="80">
        <f t="shared" si="121"/>
        <v>21.6</v>
      </c>
      <c r="EB35" s="80">
        <f t="shared" si="122"/>
        <v>25.8</v>
      </c>
      <c r="EC35" s="80">
        <f t="shared" si="122"/>
        <v>26</v>
      </c>
      <c r="ED35" s="80">
        <f t="shared" si="122"/>
        <v>24.4</v>
      </c>
      <c r="EE35" s="80">
        <f t="shared" si="122"/>
        <v>22.4</v>
      </c>
      <c r="EF35" s="80">
        <f t="shared" si="122"/>
        <v>20.8</v>
      </c>
      <c r="EG35" s="80">
        <f t="shared" si="122"/>
        <v>15.6</v>
      </c>
      <c r="EH35" s="80">
        <f t="shared" si="122"/>
        <v>16.8</v>
      </c>
      <c r="EI35" s="80">
        <f t="shared" si="122"/>
        <v>14.4</v>
      </c>
      <c r="EJ35" s="80">
        <f t="shared" si="122"/>
        <v>15.6</v>
      </c>
      <c r="EK35" s="80">
        <f t="shared" si="122"/>
        <v>15</v>
      </c>
      <c r="EL35" s="80">
        <f t="shared" si="123"/>
        <v>15.4</v>
      </c>
      <c r="EM35" s="80">
        <f t="shared" si="123"/>
        <v>12.2</v>
      </c>
      <c r="EN35" s="80">
        <f t="shared" si="123"/>
        <v>13.8</v>
      </c>
      <c r="EO35" s="80">
        <f t="shared" si="123"/>
        <v>11.6</v>
      </c>
      <c r="EP35" s="80">
        <f t="shared" si="123"/>
        <v>9.1999999999999993</v>
      </c>
      <c r="EQ35" s="80">
        <f t="shared" si="123"/>
        <v>6.8</v>
      </c>
      <c r="ER35" s="80">
        <f t="shared" si="123"/>
        <v>3.8</v>
      </c>
      <c r="ES35" s="80">
        <f t="shared" si="123"/>
        <v>3.2</v>
      </c>
      <c r="ET35" s="80">
        <f t="shared" si="123"/>
        <v>2</v>
      </c>
      <c r="EU35" s="80">
        <f t="shared" si="123"/>
        <v>2.4</v>
      </c>
      <c r="EV35" s="80">
        <f t="shared" si="124"/>
        <v>2.2000000000000002</v>
      </c>
      <c r="EW35" s="80">
        <f t="shared" si="124"/>
        <v>1.8</v>
      </c>
      <c r="EX35" s="80">
        <f t="shared" si="124"/>
        <v>1.2</v>
      </c>
      <c r="EY35" s="80">
        <f t="shared" si="124"/>
        <v>0.8</v>
      </c>
      <c r="EZ35" s="80">
        <f t="shared" si="124"/>
        <v>1</v>
      </c>
      <c r="FA35" s="80">
        <f t="shared" si="124"/>
        <v>1.2</v>
      </c>
      <c r="FB35" s="80">
        <f t="shared" si="124"/>
        <v>1.2</v>
      </c>
      <c r="FC35" s="80">
        <f t="shared" si="124"/>
        <v>1.6</v>
      </c>
      <c r="FD35" s="80">
        <f t="shared" si="124"/>
        <v>1.6</v>
      </c>
      <c r="FE35" s="80">
        <f t="shared" si="124"/>
        <v>1</v>
      </c>
      <c r="FF35" s="80">
        <f t="shared" si="125"/>
        <v>0.8</v>
      </c>
      <c r="FG35" s="80">
        <f t="shared" si="125"/>
        <v>1.2</v>
      </c>
      <c r="FH35" s="80">
        <f t="shared" si="125"/>
        <v>0.4</v>
      </c>
      <c r="FI35" s="80">
        <f t="shared" si="125"/>
        <v>1</v>
      </c>
      <c r="FJ35" s="80">
        <f t="shared" si="125"/>
        <v>1.4</v>
      </c>
      <c r="FK35" s="80" t="e">
        <f t="shared" si="125"/>
        <v>#N/A</v>
      </c>
      <c r="FL35" s="80" t="e">
        <f t="shared" si="125"/>
        <v>#N/A</v>
      </c>
      <c r="FM35" s="80" t="e">
        <f t="shared" si="125"/>
        <v>#N/A</v>
      </c>
      <c r="FN35" s="80" t="e">
        <f t="shared" si="125"/>
        <v>#N/A</v>
      </c>
      <c r="FO35">
        <v>1</v>
      </c>
      <c r="FQ35" s="10">
        <f t="shared" ca="1" si="126"/>
        <v>1.6</v>
      </c>
      <c r="FR35" s="10">
        <f t="shared" ca="1" si="126"/>
        <v>1</v>
      </c>
      <c r="FS35" s="10">
        <f t="shared" ca="1" si="126"/>
        <v>0.8</v>
      </c>
      <c r="FT35" s="10">
        <f t="shared" ca="1" si="126"/>
        <v>1.2</v>
      </c>
      <c r="FU35" s="10">
        <f t="shared" ca="1" si="126"/>
        <v>0.4</v>
      </c>
      <c r="FV35" s="10">
        <f t="shared" ca="1" si="126"/>
        <v>1</v>
      </c>
      <c r="FW35" s="10">
        <f t="shared" ca="1" si="126"/>
        <v>1.4</v>
      </c>
      <c r="FX35" s="10">
        <f t="shared" ca="1" si="61"/>
        <v>1.0571428571428572</v>
      </c>
      <c r="FY35" s="10" t="b">
        <f t="shared" ca="1" si="73"/>
        <v>0</v>
      </c>
      <c r="FZ35" s="10">
        <f t="array" ref="FZ35">MAX(IF(ISNA(L35:FN35),"",L35:FN35))</f>
        <v>41</v>
      </c>
      <c r="GA35" s="52">
        <f t="shared" ca="1" si="109"/>
        <v>3.3636363636363638E-2</v>
      </c>
      <c r="GB35" t="str">
        <f t="shared" si="63"/>
        <v>Africa</v>
      </c>
      <c r="GC35" t="str">
        <f t="shared" si="64"/>
        <v>Chad</v>
      </c>
      <c r="GD35" s="10">
        <f t="shared" si="65"/>
        <v>41</v>
      </c>
      <c r="GE35" s="10">
        <f t="shared" ca="1" si="66"/>
        <v>865</v>
      </c>
      <c r="GF35" s="10">
        <f t="shared" ca="1" si="67"/>
        <v>11800000</v>
      </c>
      <c r="GG35" s="10">
        <f t="shared" ca="1" si="68"/>
        <v>0</v>
      </c>
      <c r="GH35" s="10">
        <f t="shared" ca="1" si="69"/>
        <v>0</v>
      </c>
      <c r="GI35" s="10">
        <f t="shared" ca="1" si="70"/>
        <v>0</v>
      </c>
      <c r="GJ35" s="10">
        <f t="shared" ca="1" si="71"/>
        <v>0</v>
      </c>
      <c r="GK35">
        <f t="array" ref="GK35">LARGE(IF(ISNA(L35:FN35),"",L35:FN35),GK$2)</f>
        <v>41</v>
      </c>
      <c r="GL35">
        <f t="array" ref="GL35">LARGE(IF(ISNA(M35:FO35),"",M35:FO35),GL$2)</f>
        <v>30.4</v>
      </c>
      <c r="GM35">
        <f t="array" ref="GM35">LARGE(IF(ISNA(N35:FP35),"",N35:FP35),GM$2)</f>
        <v>30.4</v>
      </c>
      <c r="GN35">
        <f t="array" aca="1" ref="GN35" ca="1">LARGE(IF(ISNA(O35:FQ35),"",O35:FQ35),GN$2)</f>
        <v>30.4</v>
      </c>
      <c r="GO35">
        <f t="array" aca="1" ref="GO35" ca="1">LARGE(IF(ISNA(P35:FR35),"",P35:FR35),GO$2)</f>
        <v>29.4</v>
      </c>
      <c r="GP35">
        <f t="array" aca="1" ref="GP35" ca="1">LARGE(IF(ISNA(Q35:FS35),"",Q35:FS35),GP$2)</f>
        <v>29.2</v>
      </c>
      <c r="GQ35">
        <f t="array" aca="1" ref="GQ35" ca="1">LARGE(IF(ISNA(R35:FT35),"",R35:FT35),GQ$2)</f>
        <v>29.2</v>
      </c>
      <c r="GR35">
        <f t="shared" ca="1" si="72"/>
        <v>31.428571428571427</v>
      </c>
    </row>
    <row r="36" spans="1:200" ht="30" customHeight="1">
      <c r="A36">
        <f t="shared" si="37"/>
        <v>104</v>
      </c>
      <c r="B36" s="81">
        <f>VLOOKUP(F36,Countries!$D$5:$F$254,3,FALSE)</f>
        <v>2000000</v>
      </c>
      <c r="C36" s="86">
        <f t="shared" ca="1" si="38"/>
        <v>3.6619718309859162E-2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99</f>
        <v>Latvia</v>
      </c>
      <c r="G36" s="81">
        <f t="shared" ca="1" si="39"/>
        <v>1112</v>
      </c>
      <c r="H36" s="81">
        <f t="shared" ca="1" si="40"/>
        <v>1.1142857142857143</v>
      </c>
      <c r="I36" s="100" t="str">
        <f t="shared" si="41"/>
        <v>Latvia</v>
      </c>
      <c r="J36" s="80">
        <f t="shared" si="42"/>
        <v>0</v>
      </c>
      <c r="K36" s="80">
        <f t="shared" si="43"/>
        <v>0</v>
      </c>
      <c r="L36" s="80" t="e">
        <f t="shared" si="110"/>
        <v>#N/A</v>
      </c>
      <c r="M36" s="80" t="e">
        <f t="shared" si="110"/>
        <v>#N/A</v>
      </c>
      <c r="N36" s="80" t="e">
        <f t="shared" si="110"/>
        <v>#N/A</v>
      </c>
      <c r="O36" s="80">
        <f t="shared" si="110"/>
        <v>0</v>
      </c>
      <c r="P36" s="80">
        <f t="shared" si="110"/>
        <v>0</v>
      </c>
      <c r="Q36" s="80">
        <f t="shared" si="110"/>
        <v>0</v>
      </c>
      <c r="R36" s="80">
        <f t="shared" si="110"/>
        <v>0</v>
      </c>
      <c r="S36" s="80">
        <f t="shared" si="110"/>
        <v>0</v>
      </c>
      <c r="T36" s="80">
        <f t="shared" si="110"/>
        <v>0</v>
      </c>
      <c r="U36" s="80">
        <f t="shared" si="110"/>
        <v>0</v>
      </c>
      <c r="V36" s="80">
        <f t="shared" si="111"/>
        <v>0</v>
      </c>
      <c r="W36" s="80">
        <f t="shared" si="111"/>
        <v>0</v>
      </c>
      <c r="X36" s="80">
        <f t="shared" si="111"/>
        <v>0</v>
      </c>
      <c r="Y36" s="80">
        <f t="shared" si="111"/>
        <v>0</v>
      </c>
      <c r="Z36" s="80">
        <f t="shared" si="111"/>
        <v>0</v>
      </c>
      <c r="AA36" s="80">
        <f t="shared" si="111"/>
        <v>0</v>
      </c>
      <c r="AB36" s="80">
        <f t="shared" si="111"/>
        <v>0</v>
      </c>
      <c r="AC36" s="80">
        <f t="shared" si="111"/>
        <v>0</v>
      </c>
      <c r="AD36" s="80">
        <f t="shared" si="111"/>
        <v>0</v>
      </c>
      <c r="AE36" s="80">
        <f t="shared" si="111"/>
        <v>0</v>
      </c>
      <c r="AF36" s="80">
        <f t="shared" si="112"/>
        <v>0</v>
      </c>
      <c r="AG36" s="80">
        <f t="shared" si="112"/>
        <v>0</v>
      </c>
      <c r="AH36" s="80">
        <f t="shared" si="112"/>
        <v>0</v>
      </c>
      <c r="AI36" s="80">
        <f t="shared" si="112"/>
        <v>0</v>
      </c>
      <c r="AJ36" s="80">
        <f t="shared" si="112"/>
        <v>0</v>
      </c>
      <c r="AK36" s="80">
        <f t="shared" si="112"/>
        <v>0</v>
      </c>
      <c r="AL36" s="80">
        <f t="shared" si="112"/>
        <v>0</v>
      </c>
      <c r="AM36" s="80">
        <f t="shared" si="112"/>
        <v>0</v>
      </c>
      <c r="AN36" s="80">
        <f t="shared" si="112"/>
        <v>0</v>
      </c>
      <c r="AO36" s="80">
        <f t="shared" si="112"/>
        <v>0</v>
      </c>
      <c r="AP36" s="80">
        <f t="shared" si="113"/>
        <v>0</v>
      </c>
      <c r="AQ36" s="80">
        <f t="shared" si="113"/>
        <v>0</v>
      </c>
      <c r="AR36" s="80">
        <f t="shared" si="113"/>
        <v>0</v>
      </c>
      <c r="AS36" s="80">
        <f t="shared" si="113"/>
        <v>0</v>
      </c>
      <c r="AT36" s="80">
        <f t="shared" si="113"/>
        <v>0</v>
      </c>
      <c r="AU36" s="80">
        <f t="shared" si="113"/>
        <v>0</v>
      </c>
      <c r="AV36" s="80">
        <f t="shared" si="113"/>
        <v>0</v>
      </c>
      <c r="AW36" s="80">
        <f t="shared" si="113"/>
        <v>0</v>
      </c>
      <c r="AX36" s="80">
        <f t="shared" si="113"/>
        <v>0.2</v>
      </c>
      <c r="AY36" s="80">
        <f t="shared" si="113"/>
        <v>0.2</v>
      </c>
      <c r="AZ36" s="80">
        <f t="shared" si="114"/>
        <v>0.2</v>
      </c>
      <c r="BA36" s="80">
        <f t="shared" si="114"/>
        <v>0.2</v>
      </c>
      <c r="BB36" s="80">
        <f t="shared" si="114"/>
        <v>0.2</v>
      </c>
      <c r="BC36" s="80">
        <f t="shared" si="114"/>
        <v>0</v>
      </c>
      <c r="BD36" s="80">
        <f t="shared" si="114"/>
        <v>0.2</v>
      </c>
      <c r="BE36" s="80">
        <f t="shared" si="114"/>
        <v>1</v>
      </c>
      <c r="BF36" s="80">
        <f t="shared" si="114"/>
        <v>1.4</v>
      </c>
      <c r="BG36" s="80">
        <f t="shared" si="114"/>
        <v>1.8</v>
      </c>
      <c r="BH36" s="80">
        <f t="shared" si="114"/>
        <v>1.8</v>
      </c>
      <c r="BI36" s="80">
        <f t="shared" si="114"/>
        <v>3</v>
      </c>
      <c r="BJ36" s="80">
        <f t="shared" si="115"/>
        <v>4</v>
      </c>
      <c r="BK36" s="80">
        <f t="shared" si="115"/>
        <v>4.4000000000000004</v>
      </c>
      <c r="BL36" s="80">
        <f t="shared" si="115"/>
        <v>4.8</v>
      </c>
      <c r="BM36" s="80">
        <f t="shared" si="115"/>
        <v>7.8</v>
      </c>
      <c r="BN36" s="80">
        <f t="shared" si="115"/>
        <v>10.8</v>
      </c>
      <c r="BO36" s="80">
        <f t="shared" si="115"/>
        <v>12</v>
      </c>
      <c r="BP36" s="80">
        <f t="shared" si="115"/>
        <v>16.2</v>
      </c>
      <c r="BQ36" s="80">
        <f t="shared" si="115"/>
        <v>18</v>
      </c>
      <c r="BR36" s="80">
        <f t="shared" si="115"/>
        <v>18</v>
      </c>
      <c r="BS36" s="80">
        <f t="shared" si="115"/>
        <v>21.8</v>
      </c>
      <c r="BT36" s="80">
        <f t="shared" si="116"/>
        <v>22.2</v>
      </c>
      <c r="BU36" s="80">
        <f t="shared" si="116"/>
        <v>22</v>
      </c>
      <c r="BV36" s="80">
        <f t="shared" si="116"/>
        <v>24</v>
      </c>
      <c r="BW36" s="80">
        <f t="shared" si="116"/>
        <v>28.2</v>
      </c>
      <c r="BX36" s="80">
        <f t="shared" si="116"/>
        <v>25</v>
      </c>
      <c r="BY36" s="80">
        <f t="shared" si="116"/>
        <v>30</v>
      </c>
      <c r="BZ36" s="80">
        <f t="shared" si="116"/>
        <v>31</v>
      </c>
      <c r="CA36" s="80">
        <f t="shared" si="116"/>
        <v>30.8</v>
      </c>
      <c r="CB36" s="80">
        <f t="shared" si="116"/>
        <v>33.200000000000003</v>
      </c>
      <c r="CC36" s="80">
        <f t="shared" si="116"/>
        <v>30.6</v>
      </c>
      <c r="CD36" s="80">
        <f t="shared" si="117"/>
        <v>29.2</v>
      </c>
      <c r="CE36" s="80">
        <f t="shared" si="117"/>
        <v>26.6</v>
      </c>
      <c r="CF36" s="80">
        <f t="shared" si="117"/>
        <v>27</v>
      </c>
      <c r="CG36" s="80">
        <f t="shared" si="117"/>
        <v>19.2</v>
      </c>
      <c r="CH36" s="80">
        <f t="shared" si="117"/>
        <v>18</v>
      </c>
      <c r="CI36" s="80">
        <f t="shared" si="117"/>
        <v>16.8</v>
      </c>
      <c r="CJ36" s="80">
        <f t="shared" si="117"/>
        <v>16</v>
      </c>
      <c r="CK36" s="80">
        <f t="shared" si="117"/>
        <v>15.8</v>
      </c>
      <c r="CL36" s="80">
        <f t="shared" si="117"/>
        <v>17.600000000000001</v>
      </c>
      <c r="CM36" s="80">
        <f t="shared" si="117"/>
        <v>20.6</v>
      </c>
      <c r="CN36" s="80">
        <f t="shared" si="118"/>
        <v>15.6</v>
      </c>
      <c r="CO36" s="80">
        <f t="shared" si="118"/>
        <v>13.6</v>
      </c>
      <c r="CP36" s="80">
        <f t="shared" si="118"/>
        <v>10.8</v>
      </c>
      <c r="CQ36" s="80">
        <f t="shared" si="118"/>
        <v>9</v>
      </c>
      <c r="CR36" s="80">
        <f t="shared" si="118"/>
        <v>6.2</v>
      </c>
      <c r="CS36" s="80">
        <f t="shared" si="118"/>
        <v>11.4</v>
      </c>
      <c r="CT36" s="80">
        <f t="shared" si="118"/>
        <v>14</v>
      </c>
      <c r="CU36" s="80">
        <f t="shared" si="118"/>
        <v>14.6</v>
      </c>
      <c r="CV36" s="80">
        <f t="shared" si="118"/>
        <v>14.6</v>
      </c>
      <c r="CW36" s="80">
        <f t="shared" si="118"/>
        <v>15.8</v>
      </c>
      <c r="CX36" s="80">
        <f t="shared" si="119"/>
        <v>13.2</v>
      </c>
      <c r="CY36" s="80">
        <f t="shared" si="119"/>
        <v>11.4</v>
      </c>
      <c r="CZ36" s="80">
        <f t="shared" si="119"/>
        <v>13</v>
      </c>
      <c r="DA36" s="80">
        <f t="shared" si="119"/>
        <v>12.8</v>
      </c>
      <c r="DB36" s="80">
        <f t="shared" si="119"/>
        <v>11.4</v>
      </c>
      <c r="DC36" s="80">
        <f t="shared" si="119"/>
        <v>11.6</v>
      </c>
      <c r="DD36" s="80">
        <f t="shared" si="119"/>
        <v>13</v>
      </c>
      <c r="DE36" s="80">
        <f t="shared" si="119"/>
        <v>10.8</v>
      </c>
      <c r="DF36" s="80">
        <f t="shared" si="119"/>
        <v>11.6</v>
      </c>
      <c r="DG36" s="80">
        <f t="shared" si="119"/>
        <v>10.6</v>
      </c>
      <c r="DH36" s="80">
        <f t="shared" si="120"/>
        <v>8.6</v>
      </c>
      <c r="DI36" s="80">
        <f t="shared" si="120"/>
        <v>9.4</v>
      </c>
      <c r="DJ36" s="80">
        <f t="shared" si="120"/>
        <v>7.6</v>
      </c>
      <c r="DK36" s="80">
        <f t="shared" si="120"/>
        <v>6</v>
      </c>
      <c r="DL36" s="80">
        <f t="shared" si="120"/>
        <v>7.6</v>
      </c>
      <c r="DM36" s="80">
        <f t="shared" si="120"/>
        <v>9.8000000000000007</v>
      </c>
      <c r="DN36" s="80">
        <f t="shared" si="120"/>
        <v>6.8</v>
      </c>
      <c r="DO36" s="80">
        <f t="shared" si="120"/>
        <v>8.6</v>
      </c>
      <c r="DP36" s="80">
        <f t="shared" si="120"/>
        <v>9.1999999999999993</v>
      </c>
      <c r="DQ36" s="80">
        <f t="shared" si="120"/>
        <v>8.1999999999999993</v>
      </c>
      <c r="DR36" s="80">
        <f t="shared" si="121"/>
        <v>4.5999999999999996</v>
      </c>
      <c r="DS36" s="80">
        <f t="shared" si="121"/>
        <v>6.4</v>
      </c>
      <c r="DT36" s="80">
        <f t="shared" si="121"/>
        <v>6.2</v>
      </c>
      <c r="DU36" s="80">
        <f t="shared" si="121"/>
        <v>10.199999999999999</v>
      </c>
      <c r="DV36" s="80">
        <f t="shared" si="121"/>
        <v>11.6</v>
      </c>
      <c r="DW36" s="80">
        <f t="shared" si="121"/>
        <v>11.6</v>
      </c>
      <c r="DX36" s="80">
        <f t="shared" si="121"/>
        <v>10</v>
      </c>
      <c r="DY36" s="80">
        <f t="shared" si="121"/>
        <v>9.1999999999999993</v>
      </c>
      <c r="DZ36" s="80">
        <f t="shared" si="121"/>
        <v>5.6</v>
      </c>
      <c r="EA36" s="80">
        <f t="shared" si="121"/>
        <v>4.4000000000000004</v>
      </c>
      <c r="EB36" s="80">
        <f t="shared" si="122"/>
        <v>7.4</v>
      </c>
      <c r="EC36" s="80">
        <f t="shared" si="122"/>
        <v>7</v>
      </c>
      <c r="ED36" s="80">
        <f t="shared" si="122"/>
        <v>6.6</v>
      </c>
      <c r="EE36" s="80">
        <f t="shared" si="122"/>
        <v>5.6</v>
      </c>
      <c r="EF36" s="80">
        <f t="shared" si="122"/>
        <v>5.4</v>
      </c>
      <c r="EG36" s="80">
        <f t="shared" si="122"/>
        <v>3</v>
      </c>
      <c r="EH36" s="80">
        <f t="shared" si="122"/>
        <v>3.4</v>
      </c>
      <c r="EI36" s="80">
        <f t="shared" si="122"/>
        <v>3.2</v>
      </c>
      <c r="EJ36" s="80">
        <f t="shared" si="122"/>
        <v>2.6</v>
      </c>
      <c r="EK36" s="80">
        <f t="shared" si="122"/>
        <v>1.8</v>
      </c>
      <c r="EL36" s="80">
        <f t="shared" si="123"/>
        <v>2</v>
      </c>
      <c r="EM36" s="80">
        <f t="shared" si="123"/>
        <v>3</v>
      </c>
      <c r="EN36" s="80">
        <f t="shared" si="123"/>
        <v>3.4</v>
      </c>
      <c r="EO36" s="80">
        <f t="shared" si="123"/>
        <v>3.8</v>
      </c>
      <c r="EP36" s="80">
        <f t="shared" si="123"/>
        <v>4</v>
      </c>
      <c r="EQ36" s="80">
        <f t="shared" si="123"/>
        <v>3.4</v>
      </c>
      <c r="ER36" s="80">
        <f t="shared" si="123"/>
        <v>1.8</v>
      </c>
      <c r="ES36" s="80">
        <f t="shared" si="123"/>
        <v>1.4</v>
      </c>
      <c r="ET36" s="80">
        <f t="shared" si="123"/>
        <v>1.4</v>
      </c>
      <c r="EU36" s="80">
        <f t="shared" si="123"/>
        <v>1.6</v>
      </c>
      <c r="EV36" s="80">
        <f t="shared" si="124"/>
        <v>1.6</v>
      </c>
      <c r="EW36" s="80">
        <f t="shared" si="124"/>
        <v>1.8</v>
      </c>
      <c r="EX36" s="80">
        <f t="shared" si="124"/>
        <v>1.6</v>
      </c>
      <c r="EY36" s="80">
        <f t="shared" si="124"/>
        <v>1</v>
      </c>
      <c r="EZ36" s="80">
        <f t="shared" si="124"/>
        <v>0.8</v>
      </c>
      <c r="FA36" s="80">
        <f t="shared" si="124"/>
        <v>1.6</v>
      </c>
      <c r="FB36" s="80">
        <f t="shared" si="124"/>
        <v>2.2000000000000002</v>
      </c>
      <c r="FC36" s="80">
        <f t="shared" si="124"/>
        <v>2.6</v>
      </c>
      <c r="FD36" s="80">
        <f t="shared" si="124"/>
        <v>2.8</v>
      </c>
      <c r="FE36" s="80">
        <f t="shared" si="124"/>
        <v>2.6</v>
      </c>
      <c r="FF36" s="80">
        <f t="shared" si="125"/>
        <v>1.4</v>
      </c>
      <c r="FG36" s="80">
        <f t="shared" si="125"/>
        <v>0.6</v>
      </c>
      <c r="FH36" s="80">
        <f t="shared" si="125"/>
        <v>0.2</v>
      </c>
      <c r="FI36" s="80">
        <f t="shared" si="125"/>
        <v>0</v>
      </c>
      <c r="FJ36" s="80">
        <f t="shared" si="125"/>
        <v>0.2</v>
      </c>
      <c r="FK36" s="80" t="e">
        <f t="shared" si="125"/>
        <v>#N/A</v>
      </c>
      <c r="FL36" s="80" t="e">
        <f t="shared" si="125"/>
        <v>#N/A</v>
      </c>
      <c r="FM36" s="80" t="e">
        <f t="shared" si="125"/>
        <v>#N/A</v>
      </c>
      <c r="FN36" s="80" t="e">
        <f t="shared" si="125"/>
        <v>#N/A</v>
      </c>
      <c r="FO36">
        <v>1</v>
      </c>
      <c r="FQ36" s="10">
        <f t="shared" ca="1" si="126"/>
        <v>2.8</v>
      </c>
      <c r="FR36" s="10">
        <f t="shared" ca="1" si="126"/>
        <v>2.6</v>
      </c>
      <c r="FS36" s="10">
        <f t="shared" ca="1" si="126"/>
        <v>1.4</v>
      </c>
      <c r="FT36" s="10">
        <f t="shared" ca="1" si="126"/>
        <v>0.6</v>
      </c>
      <c r="FU36" s="10">
        <f t="shared" ca="1" si="126"/>
        <v>0.2</v>
      </c>
      <c r="FV36" s="10">
        <f t="shared" ca="1" si="126"/>
        <v>0</v>
      </c>
      <c r="FW36" s="10">
        <f t="shared" ca="1" si="126"/>
        <v>0.2</v>
      </c>
      <c r="FX36" s="10">
        <f t="shared" ca="1" si="61"/>
        <v>1.1142857142857143</v>
      </c>
      <c r="FY36" s="10" t="b">
        <f t="shared" ca="1" si="73"/>
        <v>0</v>
      </c>
      <c r="FZ36" s="10">
        <f t="array" ref="FZ36">MAX(IF(ISNA(L36:FN36),"",L36:FN36))</f>
        <v>33.200000000000003</v>
      </c>
      <c r="GA36" s="52">
        <f t="shared" ca="1" si="109"/>
        <v>3.6619718309859162E-2</v>
      </c>
      <c r="GB36" t="str">
        <f t="shared" si="63"/>
        <v>Europe</v>
      </c>
      <c r="GC36" t="str">
        <f t="shared" si="64"/>
        <v>Latvia</v>
      </c>
      <c r="GD36" s="10">
        <f t="shared" si="65"/>
        <v>33.200000000000003</v>
      </c>
      <c r="GE36" s="10">
        <f t="shared" ca="1" si="66"/>
        <v>1112</v>
      </c>
      <c r="GF36" s="10">
        <f t="shared" ca="1" si="67"/>
        <v>2000000</v>
      </c>
      <c r="GG36" s="10">
        <f t="shared" ca="1" si="68"/>
        <v>0</v>
      </c>
      <c r="GH36" s="10">
        <f t="shared" ca="1" si="69"/>
        <v>0</v>
      </c>
      <c r="GI36" s="10">
        <f t="shared" ca="1" si="70"/>
        <v>0</v>
      </c>
      <c r="GJ36" s="10">
        <f t="shared" ca="1" si="71"/>
        <v>0</v>
      </c>
      <c r="GK36">
        <f t="array" ref="GK36">LARGE(IF(ISNA(L36:FN36),"",L36:FN36),GK$2)</f>
        <v>33.200000000000003</v>
      </c>
      <c r="GL36">
        <f t="array" ref="GL36">LARGE(IF(ISNA(M36:FO36),"",M36:FO36),GL$2)</f>
        <v>31</v>
      </c>
      <c r="GM36">
        <f t="array" ref="GM36">LARGE(IF(ISNA(N36:FP36),"",N36:FP36),GM$2)</f>
        <v>30.8</v>
      </c>
      <c r="GN36">
        <f t="array" aca="1" ref="GN36" ca="1">LARGE(IF(ISNA(O36:FQ36),"",O36:FQ36),GN$2)</f>
        <v>30.6</v>
      </c>
      <c r="GO36">
        <f t="array" aca="1" ref="GO36" ca="1">LARGE(IF(ISNA(P36:FR36),"",P36:FR36),GO$2)</f>
        <v>30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8.2</v>
      </c>
      <c r="GR36">
        <f t="shared" ca="1" si="72"/>
        <v>30.428571428571423</v>
      </c>
    </row>
    <row r="37" spans="1:200" ht="30" customHeight="1">
      <c r="A37">
        <f t="shared" si="37"/>
        <v>93</v>
      </c>
      <c r="B37" s="81">
        <f>VLOOKUP(F37,Countries!$D$5:$F$254,3,FALSE)</f>
        <v>60900000</v>
      </c>
      <c r="C37" s="86">
        <f t="shared" ca="1" si="38"/>
        <v>4.0057209991316345E-2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>
        <f t="shared" ca="1" si="39"/>
        <v>239961</v>
      </c>
      <c r="H37" s="81">
        <f t="shared" ca="1" si="40"/>
        <v>224.05714285714288</v>
      </c>
      <c r="I37" s="100" t="str">
        <f t="shared" si="41"/>
        <v>Italy</v>
      </c>
      <c r="J37" s="80">
        <f t="shared" si="42"/>
        <v>0</v>
      </c>
      <c r="K37" s="80">
        <f t="shared" si="43"/>
        <v>0</v>
      </c>
      <c r="L37" s="80" t="e">
        <f t="shared" si="110"/>
        <v>#N/A</v>
      </c>
      <c r="M37" s="80" t="e">
        <f t="shared" si="110"/>
        <v>#N/A</v>
      </c>
      <c r="N37" s="80" t="e">
        <f t="shared" si="110"/>
        <v>#N/A</v>
      </c>
      <c r="O37" s="80">
        <f t="shared" si="110"/>
        <v>0</v>
      </c>
      <c r="P37" s="80">
        <f t="shared" si="110"/>
        <v>0</v>
      </c>
      <c r="Q37" s="80">
        <f t="shared" si="110"/>
        <v>0</v>
      </c>
      <c r="R37" s="80">
        <f t="shared" si="110"/>
        <v>0</v>
      </c>
      <c r="S37" s="80">
        <f t="shared" si="110"/>
        <v>0.4</v>
      </c>
      <c r="T37" s="80">
        <f t="shared" si="110"/>
        <v>0.4</v>
      </c>
      <c r="U37" s="80">
        <f t="shared" si="110"/>
        <v>0.4</v>
      </c>
      <c r="V37" s="80">
        <f t="shared" si="111"/>
        <v>0.4</v>
      </c>
      <c r="W37" s="80">
        <f t="shared" si="111"/>
        <v>0.4</v>
      </c>
      <c r="X37" s="80">
        <f t="shared" si="111"/>
        <v>0</v>
      </c>
      <c r="Y37" s="80">
        <f t="shared" si="111"/>
        <v>0</v>
      </c>
      <c r="Z37" s="80">
        <f t="shared" si="111"/>
        <v>0.2</v>
      </c>
      <c r="AA37" s="80">
        <f t="shared" si="111"/>
        <v>0.2</v>
      </c>
      <c r="AB37" s="80">
        <f t="shared" si="111"/>
        <v>0.2</v>
      </c>
      <c r="AC37" s="80">
        <f t="shared" si="111"/>
        <v>0.2</v>
      </c>
      <c r="AD37" s="80">
        <f t="shared" si="111"/>
        <v>0.2</v>
      </c>
      <c r="AE37" s="80">
        <f t="shared" si="111"/>
        <v>0</v>
      </c>
      <c r="AF37" s="80">
        <f t="shared" si="112"/>
        <v>0</v>
      </c>
      <c r="AG37" s="80">
        <f t="shared" si="112"/>
        <v>0</v>
      </c>
      <c r="AH37" s="80">
        <f t="shared" si="112"/>
        <v>0</v>
      </c>
      <c r="AI37" s="80">
        <f t="shared" si="112"/>
        <v>0</v>
      </c>
      <c r="AJ37" s="80">
        <f t="shared" si="112"/>
        <v>0</v>
      </c>
      <c r="AK37" s="80">
        <f t="shared" si="112"/>
        <v>0</v>
      </c>
      <c r="AL37" s="80">
        <f t="shared" si="112"/>
        <v>0</v>
      </c>
      <c r="AM37" s="80">
        <f t="shared" si="112"/>
        <v>0</v>
      </c>
      <c r="AN37" s="80">
        <f t="shared" si="112"/>
        <v>3.4</v>
      </c>
      <c r="AO37" s="80">
        <f t="shared" si="112"/>
        <v>11.8</v>
      </c>
      <c r="AP37" s="80">
        <f t="shared" si="113"/>
        <v>30.4</v>
      </c>
      <c r="AQ37" s="80">
        <f t="shared" si="113"/>
        <v>45.2</v>
      </c>
      <c r="AR37" s="80">
        <f t="shared" si="113"/>
        <v>63.8</v>
      </c>
      <c r="AS37" s="80">
        <f t="shared" si="113"/>
        <v>86.6</v>
      </c>
      <c r="AT37" s="80">
        <f t="shared" si="113"/>
        <v>118.6</v>
      </c>
      <c r="AU37" s="80">
        <f t="shared" si="113"/>
        <v>146.6</v>
      </c>
      <c r="AV37" s="80">
        <f t="shared" si="113"/>
        <v>179.8</v>
      </c>
      <c r="AW37" s="80">
        <f t="shared" si="113"/>
        <v>274.39999999999998</v>
      </c>
      <c r="AX37" s="80">
        <f t="shared" si="113"/>
        <v>316.60000000000002</v>
      </c>
      <c r="AY37" s="80">
        <f t="shared" si="113"/>
        <v>369.4</v>
      </c>
      <c r="AZ37" s="80">
        <f t="shared" si="114"/>
        <v>440.2</v>
      </c>
      <c r="BA37" s="80">
        <f t="shared" si="114"/>
        <v>546</v>
      </c>
      <c r="BB37" s="80">
        <f t="shared" si="114"/>
        <v>588.4</v>
      </c>
      <c r="BC37" s="80">
        <f t="shared" si="114"/>
        <v>769.4</v>
      </c>
      <c r="BD37" s="80">
        <f t="shared" si="114"/>
        <v>974.6</v>
      </c>
      <c r="BE37" s="80">
        <f t="shared" si="114"/>
        <v>1216.5999999999999</v>
      </c>
      <c r="BF37" s="80">
        <f t="shared" si="114"/>
        <v>1258.2</v>
      </c>
      <c r="BG37" s="80">
        <f t="shared" si="114"/>
        <v>1565.2</v>
      </c>
      <c r="BH37" s="80">
        <f t="shared" si="114"/>
        <v>1846</v>
      </c>
      <c r="BI37" s="80">
        <f t="shared" si="114"/>
        <v>2057</v>
      </c>
      <c r="BJ37" s="80">
        <f t="shared" si="115"/>
        <v>2397</v>
      </c>
      <c r="BK37" s="80">
        <f t="shared" si="115"/>
        <v>2919.6</v>
      </c>
      <c r="BL37" s="80">
        <f t="shared" si="115"/>
        <v>3103.6</v>
      </c>
      <c r="BM37" s="80">
        <f t="shared" si="115"/>
        <v>3278.6</v>
      </c>
      <c r="BN37" s="80">
        <f t="shared" si="115"/>
        <v>3610.6</v>
      </c>
      <c r="BO37" s="80">
        <f t="shared" si="115"/>
        <v>3975.6</v>
      </c>
      <c r="BP37" s="80">
        <f t="shared" si="115"/>
        <v>4454.8</v>
      </c>
      <c r="BQ37" s="80">
        <f t="shared" si="115"/>
        <v>5119.6000000000004</v>
      </c>
      <c r="BR37" s="80">
        <f t="shared" si="115"/>
        <v>5526.4</v>
      </c>
      <c r="BS37" s="80">
        <f t="shared" si="115"/>
        <v>5642.8</v>
      </c>
      <c r="BT37" s="80">
        <f t="shared" si="116"/>
        <v>5628.2</v>
      </c>
      <c r="BU37" s="80">
        <f t="shared" si="116"/>
        <v>5473</v>
      </c>
      <c r="BV37" s="80">
        <f t="shared" si="116"/>
        <v>5402.2</v>
      </c>
      <c r="BW37" s="80">
        <f t="shared" si="116"/>
        <v>5472</v>
      </c>
      <c r="BX37" s="80">
        <f t="shared" si="116"/>
        <v>5709</v>
      </c>
      <c r="BY37" s="80">
        <f t="shared" si="116"/>
        <v>5702.6</v>
      </c>
      <c r="BZ37" s="80">
        <f t="shared" si="116"/>
        <v>5470.6</v>
      </c>
      <c r="CA37" s="80">
        <f t="shared" si="116"/>
        <v>5040.6000000000004</v>
      </c>
      <c r="CB37" s="80">
        <f t="shared" si="116"/>
        <v>4815.2</v>
      </c>
      <c r="CC37" s="80">
        <f t="shared" si="116"/>
        <v>4554</v>
      </c>
      <c r="CD37" s="80">
        <f t="shared" si="117"/>
        <v>4427.6000000000004</v>
      </c>
      <c r="CE37" s="80">
        <f t="shared" si="117"/>
        <v>4578.6000000000004</v>
      </c>
      <c r="CF37" s="80">
        <f t="shared" si="117"/>
        <v>4631.2</v>
      </c>
      <c r="CG37" s="80">
        <f t="shared" si="117"/>
        <v>4394.6000000000004</v>
      </c>
      <c r="CH37" s="80">
        <f t="shared" si="117"/>
        <v>4068.8</v>
      </c>
      <c r="CI37" s="80">
        <f t="shared" si="117"/>
        <v>3919</v>
      </c>
      <c r="CJ37" s="80">
        <f t="shared" si="117"/>
        <v>3798.8</v>
      </c>
      <c r="CK37" s="80">
        <f t="shared" si="117"/>
        <v>3725.8</v>
      </c>
      <c r="CL37" s="80">
        <f t="shared" si="117"/>
        <v>3944.8</v>
      </c>
      <c r="CM37" s="80">
        <f t="shared" si="117"/>
        <v>4155.3999999999996</v>
      </c>
      <c r="CN37" s="80">
        <f t="shared" si="118"/>
        <v>4018.8</v>
      </c>
      <c r="CO37" s="80">
        <f t="shared" si="118"/>
        <v>3772.4</v>
      </c>
      <c r="CP37" s="80">
        <f t="shared" si="118"/>
        <v>3515.6</v>
      </c>
      <c r="CQ37" s="80">
        <f t="shared" si="118"/>
        <v>3334</v>
      </c>
      <c r="CR37" s="80">
        <f t="shared" si="118"/>
        <v>3214.2</v>
      </c>
      <c r="CS37" s="80">
        <f t="shared" si="118"/>
        <v>3281.8</v>
      </c>
      <c r="CT37" s="80">
        <f t="shared" si="118"/>
        <v>3296.8</v>
      </c>
      <c r="CU37" s="80">
        <f t="shared" si="118"/>
        <v>3214.6</v>
      </c>
      <c r="CV37" s="80">
        <f t="shared" si="118"/>
        <v>3003.2</v>
      </c>
      <c r="CW37" s="80">
        <f t="shared" si="118"/>
        <v>2978.6</v>
      </c>
      <c r="CX37" s="80">
        <f t="shared" si="119"/>
        <v>2809.6</v>
      </c>
      <c r="CY37" s="80">
        <f t="shared" si="119"/>
        <v>2804.4</v>
      </c>
      <c r="CZ37" s="80">
        <f t="shared" si="119"/>
        <v>2824.6</v>
      </c>
      <c r="DA37" s="80">
        <f t="shared" si="119"/>
        <v>2743.6</v>
      </c>
      <c r="DB37" s="80">
        <f t="shared" si="119"/>
        <v>2417.4</v>
      </c>
      <c r="DC37" s="80">
        <f t="shared" si="119"/>
        <v>2306.4</v>
      </c>
      <c r="DD37" s="80">
        <f t="shared" si="119"/>
        <v>2119.4</v>
      </c>
      <c r="DE37" s="80">
        <f t="shared" si="119"/>
        <v>2022.4</v>
      </c>
      <c r="DF37" s="80">
        <f t="shared" si="119"/>
        <v>1950.6</v>
      </c>
      <c r="DG37" s="80">
        <f t="shared" si="119"/>
        <v>1982.8</v>
      </c>
      <c r="DH37" s="80">
        <f t="shared" si="120"/>
        <v>1842.4</v>
      </c>
      <c r="DI37" s="80">
        <f t="shared" si="120"/>
        <v>1669.4</v>
      </c>
      <c r="DJ37" s="80">
        <f t="shared" si="120"/>
        <v>1510</v>
      </c>
      <c r="DK37" s="80">
        <f t="shared" si="120"/>
        <v>1405.8</v>
      </c>
      <c r="DL37" s="80">
        <f t="shared" si="120"/>
        <v>1306</v>
      </c>
      <c r="DM37" s="80">
        <f t="shared" si="120"/>
        <v>1293.5999999999999</v>
      </c>
      <c r="DN37" s="80">
        <f t="shared" si="120"/>
        <v>1266</v>
      </c>
      <c r="DO37" s="80">
        <f t="shared" si="120"/>
        <v>1211.4000000000001</v>
      </c>
      <c r="DP37" s="80">
        <f t="shared" si="120"/>
        <v>1071.4000000000001</v>
      </c>
      <c r="DQ37" s="80">
        <f t="shared" si="120"/>
        <v>1071.5999999999999</v>
      </c>
      <c r="DR37" s="80">
        <f t="shared" si="121"/>
        <v>983.8</v>
      </c>
      <c r="DS37" s="80">
        <f t="shared" si="121"/>
        <v>965.6</v>
      </c>
      <c r="DT37" s="80">
        <f t="shared" si="121"/>
        <v>963</v>
      </c>
      <c r="DU37" s="80">
        <f t="shared" si="121"/>
        <v>989.2</v>
      </c>
      <c r="DV37" s="80">
        <f t="shared" si="121"/>
        <v>843.8</v>
      </c>
      <c r="DW37" s="80">
        <f t="shared" si="121"/>
        <v>756.4</v>
      </c>
      <c r="DX37" s="80">
        <f t="shared" si="121"/>
        <v>720.6</v>
      </c>
      <c r="DY37" s="80">
        <f t="shared" si="121"/>
        <v>695.8</v>
      </c>
      <c r="DZ37" s="80">
        <f t="shared" si="121"/>
        <v>649.20000000000005</v>
      </c>
      <c r="EA37" s="80">
        <f t="shared" si="121"/>
        <v>644.6</v>
      </c>
      <c r="EB37" s="80">
        <f t="shared" si="122"/>
        <v>688.2</v>
      </c>
      <c r="EC37" s="80">
        <f t="shared" si="122"/>
        <v>631.79999999999995</v>
      </c>
      <c r="ED37" s="80">
        <f t="shared" si="122"/>
        <v>558.79999999999995</v>
      </c>
      <c r="EE37" s="80">
        <f t="shared" si="122"/>
        <v>509.8</v>
      </c>
      <c r="EF37" s="80">
        <f t="shared" si="122"/>
        <v>496.2</v>
      </c>
      <c r="EG37" s="80">
        <f t="shared" si="122"/>
        <v>481</v>
      </c>
      <c r="EH37" s="80">
        <f t="shared" si="122"/>
        <v>478</v>
      </c>
      <c r="EI37" s="80">
        <f t="shared" si="122"/>
        <v>501.2</v>
      </c>
      <c r="EJ37" s="80">
        <f t="shared" si="122"/>
        <v>488.4</v>
      </c>
      <c r="EK37" s="80">
        <f t="shared" si="122"/>
        <v>411.6</v>
      </c>
      <c r="EL37" s="80">
        <f t="shared" si="123"/>
        <v>356.6</v>
      </c>
      <c r="EM37" s="80">
        <f t="shared" si="123"/>
        <v>317.60000000000002</v>
      </c>
      <c r="EN37" s="80">
        <f t="shared" si="123"/>
        <v>269.8</v>
      </c>
      <c r="EO37" s="80">
        <f t="shared" si="123"/>
        <v>306.8</v>
      </c>
      <c r="EP37" s="80">
        <f t="shared" si="123"/>
        <v>320.8</v>
      </c>
      <c r="EQ37" s="80">
        <f t="shared" si="123"/>
        <v>296.60000000000002</v>
      </c>
      <c r="ER37" s="80">
        <f t="shared" si="123"/>
        <v>288.39999999999998</v>
      </c>
      <c r="ES37" s="80">
        <f t="shared" si="123"/>
        <v>309.60000000000002</v>
      </c>
      <c r="ET37" s="80">
        <f t="shared" si="123"/>
        <v>246.4</v>
      </c>
      <c r="EU37" s="80">
        <f t="shared" si="123"/>
        <v>268.2</v>
      </c>
      <c r="EV37" s="80">
        <f t="shared" si="124"/>
        <v>261.39999999999998</v>
      </c>
      <c r="EW37" s="80">
        <f t="shared" si="124"/>
        <v>274.60000000000002</v>
      </c>
      <c r="EX37" s="80">
        <f t="shared" si="124"/>
        <v>285.60000000000002</v>
      </c>
      <c r="EY37" s="80">
        <f t="shared" si="124"/>
        <v>305.39999999999998</v>
      </c>
      <c r="EZ37" s="80">
        <f t="shared" si="124"/>
        <v>271.60000000000002</v>
      </c>
      <c r="FA37" s="80">
        <f t="shared" si="124"/>
        <v>304.60000000000002</v>
      </c>
      <c r="FB37" s="80">
        <f t="shared" si="124"/>
        <v>301.60000000000002</v>
      </c>
      <c r="FC37" s="80">
        <f t="shared" si="124"/>
        <v>204.4</v>
      </c>
      <c r="FD37" s="80">
        <f t="shared" si="124"/>
        <v>197</v>
      </c>
      <c r="FE37" s="80">
        <f t="shared" si="124"/>
        <v>199.8</v>
      </c>
      <c r="FF37" s="80">
        <f t="shared" si="125"/>
        <v>178.4</v>
      </c>
      <c r="FG37" s="80">
        <f t="shared" si="125"/>
        <v>134.80000000000001</v>
      </c>
      <c r="FH37" s="80">
        <f t="shared" si="125"/>
        <v>279.8</v>
      </c>
      <c r="FI37" s="80">
        <f t="shared" si="125"/>
        <v>286.2</v>
      </c>
      <c r="FJ37" s="80">
        <f t="shared" si="125"/>
        <v>292.39999999999998</v>
      </c>
      <c r="FK37" s="80" t="e">
        <f t="shared" si="125"/>
        <v>#N/A</v>
      </c>
      <c r="FL37" s="80" t="e">
        <f t="shared" si="125"/>
        <v>#N/A</v>
      </c>
      <c r="FM37" s="80" t="e">
        <f t="shared" si="125"/>
        <v>#N/A</v>
      </c>
      <c r="FN37" s="80" t="e">
        <f t="shared" si="125"/>
        <v>#N/A</v>
      </c>
      <c r="FO37">
        <v>1</v>
      </c>
      <c r="FQ37" s="10">
        <f t="shared" ca="1" si="126"/>
        <v>197</v>
      </c>
      <c r="FR37" s="10">
        <f t="shared" ca="1" si="126"/>
        <v>199.8</v>
      </c>
      <c r="FS37" s="10">
        <f t="shared" ca="1" si="126"/>
        <v>178.4</v>
      </c>
      <c r="FT37" s="10">
        <f t="shared" ca="1" si="126"/>
        <v>134.80000000000001</v>
      </c>
      <c r="FU37" s="10">
        <f t="shared" ca="1" si="126"/>
        <v>279.8</v>
      </c>
      <c r="FV37" s="10">
        <f t="shared" ca="1" si="126"/>
        <v>286.2</v>
      </c>
      <c r="FW37" s="10">
        <f t="shared" ca="1" si="126"/>
        <v>292.39999999999998</v>
      </c>
      <c r="FX37" s="10">
        <f t="shared" ca="1" si="61"/>
        <v>224.05714285714288</v>
      </c>
      <c r="FY37" s="10" t="b">
        <f t="shared" ca="1" si="73"/>
        <v>0</v>
      </c>
      <c r="FZ37" s="10">
        <f t="array" ref="FZ37">MAX(IF(ISNA(L37:FN37),"",L37:FN37))</f>
        <v>5709</v>
      </c>
      <c r="GA37" s="52">
        <f t="shared" ca="1" si="109"/>
        <v>4.0057209991316345E-2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>
        <f t="shared" ca="1" si="66"/>
        <v>239961</v>
      </c>
      <c r="GF37" s="10">
        <f t="shared" ca="1" si="67"/>
        <v>60900000</v>
      </c>
      <c r="GG37" s="10">
        <f t="shared" ca="1" si="68"/>
        <v>0</v>
      </c>
      <c r="GH37" s="10">
        <f t="shared" ca="1" si="69"/>
        <v>0</v>
      </c>
      <c r="GI37" s="10">
        <f t="shared" ca="1" si="70"/>
        <v>0</v>
      </c>
      <c r="GJ37" s="10">
        <f t="shared" ca="1" si="71"/>
        <v>0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>
      <c r="A38">
        <f t="shared" si="37"/>
        <v>165</v>
      </c>
      <c r="B38" s="81">
        <f>VLOOKUP(F38,Countries!$D$5:$F$254,3,FALSE)</f>
        <v>46200000</v>
      </c>
      <c r="C38" s="86">
        <f t="shared" ca="1" si="38"/>
        <v>4.3378431668834969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39"/>
        <v>247905</v>
      </c>
      <c r="H38" s="81">
        <f t="shared" ca="1" si="40"/>
        <v>336.28571428571428</v>
      </c>
      <c r="I38" s="100" t="str">
        <f t="shared" si="41"/>
        <v>Spain</v>
      </c>
      <c r="J38" s="80">
        <f t="shared" si="42"/>
        <v>0</v>
      </c>
      <c r="K38" s="80">
        <f t="shared" si="43"/>
        <v>0</v>
      </c>
      <c r="L38" s="80" t="e">
        <f t="shared" si="110"/>
        <v>#N/A</v>
      </c>
      <c r="M38" s="80" t="e">
        <f t="shared" si="110"/>
        <v>#N/A</v>
      </c>
      <c r="N38" s="80" t="e">
        <f t="shared" si="110"/>
        <v>#N/A</v>
      </c>
      <c r="O38" s="80">
        <f t="shared" si="110"/>
        <v>0</v>
      </c>
      <c r="P38" s="80">
        <f t="shared" si="110"/>
        <v>0</v>
      </c>
      <c r="Q38" s="80">
        <f t="shared" si="110"/>
        <v>0</v>
      </c>
      <c r="R38" s="80">
        <f t="shared" si="110"/>
        <v>0</v>
      </c>
      <c r="S38" s="80">
        <f t="shared" si="110"/>
        <v>0</v>
      </c>
      <c r="T38" s="80">
        <f t="shared" si="110"/>
        <v>0.2</v>
      </c>
      <c r="U38" s="80">
        <f t="shared" si="110"/>
        <v>0.2</v>
      </c>
      <c r="V38" s="80">
        <f t="shared" si="111"/>
        <v>0.2</v>
      </c>
      <c r="W38" s="80">
        <f t="shared" si="111"/>
        <v>0.2</v>
      </c>
      <c r="X38" s="80">
        <f t="shared" si="111"/>
        <v>0.2</v>
      </c>
      <c r="Y38" s="80">
        <f t="shared" si="111"/>
        <v>0</v>
      </c>
      <c r="Z38" s="80">
        <f t="shared" si="111"/>
        <v>0</v>
      </c>
      <c r="AA38" s="80">
        <f t="shared" si="111"/>
        <v>0</v>
      </c>
      <c r="AB38" s="80">
        <f t="shared" si="111"/>
        <v>0.2</v>
      </c>
      <c r="AC38" s="80">
        <f t="shared" si="111"/>
        <v>0.2</v>
      </c>
      <c r="AD38" s="80">
        <f t="shared" si="111"/>
        <v>0.2</v>
      </c>
      <c r="AE38" s="80">
        <f t="shared" si="111"/>
        <v>0.2</v>
      </c>
      <c r="AF38" s="80">
        <f t="shared" si="112"/>
        <v>0.2</v>
      </c>
      <c r="AG38" s="80">
        <f t="shared" si="112"/>
        <v>0</v>
      </c>
      <c r="AH38" s="80">
        <f t="shared" si="112"/>
        <v>0</v>
      </c>
      <c r="AI38" s="80">
        <f t="shared" si="112"/>
        <v>0</v>
      </c>
      <c r="AJ38" s="80">
        <f t="shared" si="112"/>
        <v>0</v>
      </c>
      <c r="AK38" s="80">
        <f t="shared" si="112"/>
        <v>0</v>
      </c>
      <c r="AL38" s="80">
        <f t="shared" si="112"/>
        <v>0</v>
      </c>
      <c r="AM38" s="80">
        <f t="shared" si="112"/>
        <v>0</v>
      </c>
      <c r="AN38" s="80">
        <f t="shared" si="112"/>
        <v>0</v>
      </c>
      <c r="AO38" s="80">
        <f t="shared" si="112"/>
        <v>0</v>
      </c>
      <c r="AP38" s="80">
        <f t="shared" si="113"/>
        <v>0</v>
      </c>
      <c r="AQ38" s="80">
        <f t="shared" si="113"/>
        <v>0</v>
      </c>
      <c r="AR38" s="80">
        <f t="shared" si="113"/>
        <v>0.8</v>
      </c>
      <c r="AS38" s="80">
        <f t="shared" si="113"/>
        <v>2.2000000000000002</v>
      </c>
      <c r="AT38" s="80">
        <f t="shared" si="113"/>
        <v>2.6</v>
      </c>
      <c r="AU38" s="80">
        <f t="shared" si="113"/>
        <v>6</v>
      </c>
      <c r="AV38" s="80">
        <f t="shared" si="113"/>
        <v>8.6</v>
      </c>
      <c r="AW38" s="80">
        <f t="shared" si="113"/>
        <v>15.6</v>
      </c>
      <c r="AX38" s="80">
        <f t="shared" si="113"/>
        <v>21.4</v>
      </c>
      <c r="AY38" s="80">
        <f t="shared" si="113"/>
        <v>30</v>
      </c>
      <c r="AZ38" s="80">
        <f t="shared" si="114"/>
        <v>38</v>
      </c>
      <c r="BA38" s="80">
        <f t="shared" si="114"/>
        <v>42.8</v>
      </c>
      <c r="BB38" s="80">
        <f t="shared" si="114"/>
        <v>63.2</v>
      </c>
      <c r="BC38" s="80">
        <f t="shared" si="114"/>
        <v>76</v>
      </c>
      <c r="BD38" s="80">
        <f t="shared" si="114"/>
        <v>101.6</v>
      </c>
      <c r="BE38" s="80">
        <f t="shared" si="114"/>
        <v>170.2</v>
      </c>
      <c r="BF38" s="80">
        <f t="shared" si="114"/>
        <v>287.2</v>
      </c>
      <c r="BG38" s="80">
        <f t="shared" si="114"/>
        <v>375.4</v>
      </c>
      <c r="BH38" s="80">
        <f t="shared" si="114"/>
        <v>355.4</v>
      </c>
      <c r="BI38" s="80">
        <f t="shared" si="114"/>
        <v>911.8</v>
      </c>
      <c r="BJ38" s="80">
        <f t="shared" si="115"/>
        <v>1063.5999999999999</v>
      </c>
      <c r="BK38" s="80">
        <f t="shared" si="115"/>
        <v>1220.5999999999999</v>
      </c>
      <c r="BL38" s="80">
        <f t="shared" si="115"/>
        <v>1533</v>
      </c>
      <c r="BM38" s="80">
        <f t="shared" si="115"/>
        <v>1894.2</v>
      </c>
      <c r="BN38" s="80">
        <f t="shared" si="115"/>
        <v>1735.6</v>
      </c>
      <c r="BO38" s="80">
        <f t="shared" si="115"/>
        <v>2314.4</v>
      </c>
      <c r="BP38" s="80">
        <f t="shared" si="115"/>
        <v>2522.4</v>
      </c>
      <c r="BQ38" s="80">
        <f t="shared" si="115"/>
        <v>3086.4</v>
      </c>
      <c r="BR38" s="80">
        <f t="shared" si="115"/>
        <v>3404</v>
      </c>
      <c r="BS38" s="80">
        <f t="shared" si="115"/>
        <v>4245.2</v>
      </c>
      <c r="BT38" s="80">
        <f t="shared" si="116"/>
        <v>4384.3999999999996</v>
      </c>
      <c r="BU38" s="80">
        <f t="shared" si="116"/>
        <v>5821</v>
      </c>
      <c r="BV38" s="80">
        <f t="shared" si="116"/>
        <v>6482.4</v>
      </c>
      <c r="BW38" s="80">
        <f t="shared" si="116"/>
        <v>7390.2</v>
      </c>
      <c r="BX38" s="80">
        <f t="shared" si="116"/>
        <v>7619.8</v>
      </c>
      <c r="BY38" s="80">
        <f t="shared" si="116"/>
        <v>8045</v>
      </c>
      <c r="BZ38" s="80">
        <f t="shared" si="116"/>
        <v>7688.2</v>
      </c>
      <c r="CA38" s="80">
        <f t="shared" si="116"/>
        <v>7627.4</v>
      </c>
      <c r="CB38" s="80">
        <f t="shared" si="116"/>
        <v>7679.8</v>
      </c>
      <c r="CC38" s="80">
        <f t="shared" si="116"/>
        <v>7766</v>
      </c>
      <c r="CD38" s="80">
        <f t="shared" si="117"/>
        <v>7817.8</v>
      </c>
      <c r="CE38" s="80">
        <f t="shared" si="117"/>
        <v>7642.4</v>
      </c>
      <c r="CF38" s="80">
        <f t="shared" si="117"/>
        <v>7144.6</v>
      </c>
      <c r="CG38" s="80">
        <f t="shared" si="117"/>
        <v>6511.4</v>
      </c>
      <c r="CH38" s="80">
        <f t="shared" si="117"/>
        <v>5975.4</v>
      </c>
      <c r="CI38" s="80">
        <f t="shared" si="117"/>
        <v>5804.2</v>
      </c>
      <c r="CJ38" s="80">
        <f t="shared" si="117"/>
        <v>5410.8</v>
      </c>
      <c r="CK38" s="80">
        <f t="shared" si="117"/>
        <v>5325.4</v>
      </c>
      <c r="CL38" s="80">
        <f t="shared" si="117"/>
        <v>5270.4</v>
      </c>
      <c r="CM38" s="80">
        <f t="shared" si="117"/>
        <v>4977.8</v>
      </c>
      <c r="CN38" s="80">
        <f t="shared" si="118"/>
        <v>4375.8</v>
      </c>
      <c r="CO38" s="80">
        <f t="shared" si="118"/>
        <v>3863.8</v>
      </c>
      <c r="CP38" s="80">
        <f t="shared" si="118"/>
        <v>3874.2</v>
      </c>
      <c r="CQ38" s="80">
        <f t="shared" si="118"/>
        <v>4384.2</v>
      </c>
      <c r="CR38" s="80">
        <f t="shared" si="118"/>
        <v>4801.6000000000004</v>
      </c>
      <c r="CS38" s="80">
        <f t="shared" si="118"/>
        <v>4325.3999999999996</v>
      </c>
      <c r="CT38" s="80">
        <f t="shared" si="118"/>
        <v>5226.6000000000004</v>
      </c>
      <c r="CU38" s="80">
        <f t="shared" si="118"/>
        <v>4513.2</v>
      </c>
      <c r="CV38" s="80">
        <f t="shared" si="118"/>
        <v>3846</v>
      </c>
      <c r="CW38" s="80">
        <f t="shared" si="118"/>
        <v>3510</v>
      </c>
      <c r="CX38" s="80">
        <f t="shared" si="119"/>
        <v>4259.6000000000004</v>
      </c>
      <c r="CY38" s="80">
        <f t="shared" si="119"/>
        <v>863.2</v>
      </c>
      <c r="CZ38" s="80">
        <f t="shared" si="119"/>
        <v>1139</v>
      </c>
      <c r="DA38" s="80">
        <f t="shared" si="119"/>
        <v>691.2</v>
      </c>
      <c r="DB38" s="80">
        <f t="shared" si="119"/>
        <v>215.2</v>
      </c>
      <c r="DC38" s="80">
        <f t="shared" si="119"/>
        <v>-450.2</v>
      </c>
      <c r="DD38" s="80">
        <f t="shared" si="119"/>
        <v>1985.4</v>
      </c>
      <c r="DE38" s="80">
        <f t="shared" si="119"/>
        <v>1506</v>
      </c>
      <c r="DF38" s="80">
        <f t="shared" si="119"/>
        <v>1516.4</v>
      </c>
      <c r="DG38" s="80">
        <f t="shared" si="119"/>
        <v>1423.4</v>
      </c>
      <c r="DH38" s="80">
        <f t="shared" si="120"/>
        <v>1338.6</v>
      </c>
      <c r="DI38" s="80">
        <f t="shared" si="120"/>
        <v>1018.8</v>
      </c>
      <c r="DJ38" s="80">
        <f t="shared" si="120"/>
        <v>1178.8</v>
      </c>
      <c r="DK38" s="80">
        <f t="shared" si="120"/>
        <v>1021.8</v>
      </c>
      <c r="DL38" s="80">
        <f t="shared" si="120"/>
        <v>973</v>
      </c>
      <c r="DM38" s="80">
        <f t="shared" si="120"/>
        <v>1078.2</v>
      </c>
      <c r="DN38" s="80">
        <f t="shared" si="120"/>
        <v>1113.4000000000001</v>
      </c>
      <c r="DO38" s="80">
        <f t="shared" si="120"/>
        <v>1004.2</v>
      </c>
      <c r="DP38" s="80">
        <f t="shared" si="120"/>
        <v>1422.2</v>
      </c>
      <c r="DQ38" s="80">
        <f t="shared" si="120"/>
        <v>1316.6</v>
      </c>
      <c r="DR38" s="80">
        <f t="shared" si="121"/>
        <v>1166.8</v>
      </c>
      <c r="DS38" s="80">
        <f t="shared" si="121"/>
        <v>1192.4000000000001</v>
      </c>
      <c r="DT38" s="80">
        <f t="shared" si="121"/>
        <v>1166.5999999999999</v>
      </c>
      <c r="DU38" s="80">
        <f t="shared" si="121"/>
        <v>652.4</v>
      </c>
      <c r="DV38" s="80">
        <f t="shared" si="121"/>
        <v>533.6</v>
      </c>
      <c r="DW38" s="80">
        <f t="shared" si="121"/>
        <v>583</v>
      </c>
      <c r="DX38" s="80">
        <f t="shared" si="121"/>
        <v>499.4</v>
      </c>
      <c r="DY38" s="80">
        <f t="shared" si="121"/>
        <v>474.4</v>
      </c>
      <c r="DZ38" s="80">
        <f t="shared" si="121"/>
        <v>467.8</v>
      </c>
      <c r="EA38" s="80">
        <f t="shared" si="121"/>
        <v>825.2</v>
      </c>
      <c r="EB38" s="80">
        <f t="shared" si="122"/>
        <v>736.8</v>
      </c>
      <c r="EC38" s="80">
        <f t="shared" si="122"/>
        <v>747</v>
      </c>
      <c r="ED38" s="80">
        <f t="shared" si="122"/>
        <v>569</v>
      </c>
      <c r="EE38" s="80">
        <f t="shared" si="122"/>
        <v>644.4</v>
      </c>
      <c r="EF38" s="80">
        <f t="shared" si="122"/>
        <v>287</v>
      </c>
      <c r="EG38" s="80">
        <f t="shared" si="122"/>
        <v>523.20000000000005</v>
      </c>
      <c r="EH38" s="80">
        <f t="shared" si="122"/>
        <v>558.4</v>
      </c>
      <c r="EI38" s="80">
        <f t="shared" si="122"/>
        <v>765.6</v>
      </c>
      <c r="EJ38" s="80">
        <f t="shared" si="122"/>
        <v>644</v>
      </c>
      <c r="EK38" s="80">
        <f t="shared" si="122"/>
        <v>675.8</v>
      </c>
      <c r="EL38" s="80">
        <f t="shared" si="123"/>
        <v>405.2</v>
      </c>
      <c r="EM38" s="80">
        <f t="shared" si="123"/>
        <v>352.4</v>
      </c>
      <c r="EN38" s="80">
        <f t="shared" si="123"/>
        <v>286.39999999999998</v>
      </c>
      <c r="EO38" s="80">
        <f t="shared" si="123"/>
        <v>299.8</v>
      </c>
      <c r="EP38" s="80">
        <f t="shared" si="123"/>
        <v>334.4</v>
      </c>
      <c r="EQ38" s="80">
        <f t="shared" si="123"/>
        <v>323.60000000000002</v>
      </c>
      <c r="ER38" s="80">
        <f t="shared" si="123"/>
        <v>278.2</v>
      </c>
      <c r="ES38" s="80">
        <f t="shared" si="123"/>
        <v>261.2</v>
      </c>
      <c r="ET38" s="80">
        <f t="shared" si="123"/>
        <v>260.39999999999998</v>
      </c>
      <c r="EU38" s="80">
        <f t="shared" si="123"/>
        <v>279.39999999999998</v>
      </c>
      <c r="EV38" s="80">
        <f t="shared" si="124"/>
        <v>331.8</v>
      </c>
      <c r="EW38" s="80">
        <f t="shared" si="124"/>
        <v>377.6</v>
      </c>
      <c r="EX38" s="80">
        <f t="shared" si="124"/>
        <v>392.4</v>
      </c>
      <c r="EY38" s="80">
        <f t="shared" si="124"/>
        <v>365.8</v>
      </c>
      <c r="EZ38" s="80">
        <f t="shared" si="124"/>
        <v>324.2</v>
      </c>
      <c r="FA38" s="80">
        <f t="shared" si="124"/>
        <v>294.8</v>
      </c>
      <c r="FB38" s="80">
        <f t="shared" si="124"/>
        <v>332.6</v>
      </c>
      <c r="FC38" s="80">
        <f t="shared" si="124"/>
        <v>329.4</v>
      </c>
      <c r="FD38" s="80">
        <f t="shared" si="124"/>
        <v>365.8</v>
      </c>
      <c r="FE38" s="80">
        <f t="shared" si="124"/>
        <v>388.8</v>
      </c>
      <c r="FF38" s="80">
        <f t="shared" si="125"/>
        <v>364.2</v>
      </c>
      <c r="FG38" s="80">
        <f t="shared" si="125"/>
        <v>296.8</v>
      </c>
      <c r="FH38" s="80">
        <f t="shared" si="125"/>
        <v>302.2</v>
      </c>
      <c r="FI38" s="80">
        <f t="shared" si="125"/>
        <v>309.60000000000002</v>
      </c>
      <c r="FJ38" s="80">
        <f t="shared" si="125"/>
        <v>326.60000000000002</v>
      </c>
      <c r="FK38" s="80" t="e">
        <f t="shared" si="125"/>
        <v>#N/A</v>
      </c>
      <c r="FL38" s="80" t="e">
        <f t="shared" si="125"/>
        <v>#N/A</v>
      </c>
      <c r="FM38" s="80" t="e">
        <f t="shared" si="125"/>
        <v>#N/A</v>
      </c>
      <c r="FN38" s="80" t="e">
        <f t="shared" si="125"/>
        <v>#N/A</v>
      </c>
      <c r="FO38">
        <v>1</v>
      </c>
      <c r="FQ38" s="10">
        <f t="shared" ca="1" si="126"/>
        <v>365.8</v>
      </c>
      <c r="FR38" s="10">
        <f t="shared" ca="1" si="126"/>
        <v>388.8</v>
      </c>
      <c r="FS38" s="10">
        <f t="shared" ca="1" si="126"/>
        <v>364.2</v>
      </c>
      <c r="FT38" s="10">
        <f t="shared" ca="1" si="126"/>
        <v>296.8</v>
      </c>
      <c r="FU38" s="10">
        <f t="shared" ca="1" si="126"/>
        <v>302.2</v>
      </c>
      <c r="FV38" s="10">
        <f t="shared" ca="1" si="126"/>
        <v>309.60000000000002</v>
      </c>
      <c r="FW38" s="10">
        <f t="shared" ca="1" si="126"/>
        <v>326.60000000000002</v>
      </c>
      <c r="FX38" s="10">
        <f t="shared" ca="1" si="61"/>
        <v>336.28571428571428</v>
      </c>
      <c r="FY38" s="10" t="b">
        <f t="shared" ca="1" si="73"/>
        <v>0</v>
      </c>
      <c r="FZ38" s="10">
        <f t="array" ref="FZ38">MAX(IF(ISNA(L38:FN38),"",L38:FN38))</f>
        <v>8045</v>
      </c>
      <c r="GA38" s="52">
        <f t="shared" ca="1" si="109"/>
        <v>4.3378431668834969E-2</v>
      </c>
      <c r="GB38" t="str">
        <f t="shared" si="63"/>
        <v>Europe</v>
      </c>
      <c r="GC38" t="str">
        <f t="shared" si="64"/>
        <v>Spain</v>
      </c>
      <c r="GD38" s="10">
        <f t="shared" si="65"/>
        <v>8045</v>
      </c>
      <c r="GE38" s="10">
        <f t="shared" ca="1" si="66"/>
        <v>247905</v>
      </c>
      <c r="GF38" s="10">
        <f t="shared" ca="1" si="67"/>
        <v>46200000</v>
      </c>
      <c r="GG38" s="10">
        <f t="shared" ca="1" si="68"/>
        <v>0</v>
      </c>
      <c r="GH38" s="10">
        <f t="shared" ca="1" si="69"/>
        <v>0</v>
      </c>
      <c r="GI38" s="10">
        <f t="shared" ca="1" si="70"/>
        <v>0</v>
      </c>
      <c r="GJ38" s="10">
        <f t="shared" ca="1" si="71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72"/>
        <v>7752.3714285714295</v>
      </c>
    </row>
    <row r="39" spans="1:200" ht="30" customHeight="1">
      <c r="A39">
        <f t="shared" si="37"/>
        <v>68</v>
      </c>
      <c r="B39" s="81">
        <f>VLOOKUP(F39,Countries!$D$5:$F$254,3,FALSE)</f>
        <v>5400000</v>
      </c>
      <c r="C39" s="86">
        <f t="shared" ca="1" si="38"/>
        <v>4.4843049327354265E-2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>
        <f t="shared" ca="1" si="39"/>
        <v>7191</v>
      </c>
      <c r="H39" s="81">
        <f t="shared" ca="1" si="40"/>
        <v>6.8571428571428568</v>
      </c>
      <c r="I39" s="100" t="str">
        <f t="shared" si="41"/>
        <v>Finland</v>
      </c>
      <c r="J39" s="80">
        <f t="shared" si="42"/>
        <v>0</v>
      </c>
      <c r="K39" s="80">
        <f t="shared" si="43"/>
        <v>0</v>
      </c>
      <c r="L39" s="80" t="e">
        <f t="shared" si="110"/>
        <v>#N/A</v>
      </c>
      <c r="M39" s="80" t="e">
        <f t="shared" si="110"/>
        <v>#N/A</v>
      </c>
      <c r="N39" s="80" t="e">
        <f t="shared" si="110"/>
        <v>#N/A</v>
      </c>
      <c r="O39" s="80">
        <f t="shared" si="110"/>
        <v>0</v>
      </c>
      <c r="P39" s="80">
        <f t="shared" si="110"/>
        <v>0</v>
      </c>
      <c r="Q39" s="80">
        <f t="shared" si="110"/>
        <v>0.2</v>
      </c>
      <c r="R39" s="80">
        <f t="shared" si="110"/>
        <v>0.2</v>
      </c>
      <c r="S39" s="80">
        <f t="shared" si="110"/>
        <v>0.2</v>
      </c>
      <c r="T39" s="80">
        <f t="shared" si="110"/>
        <v>0.2</v>
      </c>
      <c r="U39" s="80">
        <f t="shared" si="110"/>
        <v>0.2</v>
      </c>
      <c r="V39" s="80">
        <f t="shared" si="111"/>
        <v>0</v>
      </c>
      <c r="W39" s="80">
        <f t="shared" si="111"/>
        <v>0</v>
      </c>
      <c r="X39" s="80">
        <f t="shared" si="111"/>
        <v>0</v>
      </c>
      <c r="Y39" s="80">
        <f t="shared" si="111"/>
        <v>0</v>
      </c>
      <c r="Z39" s="80">
        <f t="shared" si="111"/>
        <v>0</v>
      </c>
      <c r="AA39" s="80">
        <f t="shared" si="111"/>
        <v>0</v>
      </c>
      <c r="AB39" s="80">
        <f t="shared" si="111"/>
        <v>0</v>
      </c>
      <c r="AC39" s="80">
        <f t="shared" si="111"/>
        <v>0</v>
      </c>
      <c r="AD39" s="80">
        <f t="shared" si="111"/>
        <v>0</v>
      </c>
      <c r="AE39" s="80">
        <f t="shared" si="111"/>
        <v>0</v>
      </c>
      <c r="AF39" s="80">
        <f t="shared" si="112"/>
        <v>0</v>
      </c>
      <c r="AG39" s="80">
        <f t="shared" si="112"/>
        <v>0</v>
      </c>
      <c r="AH39" s="80">
        <f t="shared" si="112"/>
        <v>0</v>
      </c>
      <c r="AI39" s="80">
        <f t="shared" si="112"/>
        <v>0</v>
      </c>
      <c r="AJ39" s="80">
        <f t="shared" si="112"/>
        <v>0</v>
      </c>
      <c r="AK39" s="80">
        <f t="shared" si="112"/>
        <v>0</v>
      </c>
      <c r="AL39" s="80">
        <f t="shared" si="112"/>
        <v>0</v>
      </c>
      <c r="AM39" s="80">
        <f t="shared" si="112"/>
        <v>0</v>
      </c>
      <c r="AN39" s="80">
        <f t="shared" si="112"/>
        <v>0</v>
      </c>
      <c r="AO39" s="80">
        <f t="shared" si="112"/>
        <v>0</v>
      </c>
      <c r="AP39" s="80">
        <f t="shared" si="113"/>
        <v>0</v>
      </c>
      <c r="AQ39" s="80">
        <f t="shared" si="113"/>
        <v>0</v>
      </c>
      <c r="AR39" s="80">
        <f t="shared" si="113"/>
        <v>0</v>
      </c>
      <c r="AS39" s="80">
        <f t="shared" si="113"/>
        <v>0.2</v>
      </c>
      <c r="AT39" s="80">
        <f t="shared" si="113"/>
        <v>0.2</v>
      </c>
      <c r="AU39" s="80">
        <f t="shared" si="113"/>
        <v>0.2</v>
      </c>
      <c r="AV39" s="80">
        <f t="shared" si="113"/>
        <v>0.4</v>
      </c>
      <c r="AW39" s="80">
        <f t="shared" si="113"/>
        <v>1</v>
      </c>
      <c r="AX39" s="80">
        <f t="shared" si="113"/>
        <v>0.8</v>
      </c>
      <c r="AY39" s="80">
        <f t="shared" si="113"/>
        <v>0.8</v>
      </c>
      <c r="AZ39" s="80">
        <f t="shared" si="114"/>
        <v>0.8</v>
      </c>
      <c r="BA39" s="80">
        <f t="shared" si="114"/>
        <v>1.8</v>
      </c>
      <c r="BB39" s="80">
        <f t="shared" si="114"/>
        <v>1.8</v>
      </c>
      <c r="BC39" s="80">
        <f t="shared" si="114"/>
        <v>1.8</v>
      </c>
      <c r="BD39" s="80">
        <f t="shared" si="114"/>
        <v>3.4</v>
      </c>
      <c r="BE39" s="80">
        <f t="shared" si="114"/>
        <v>4.8</v>
      </c>
      <c r="BF39" s="80">
        <f t="shared" si="114"/>
        <v>5.6</v>
      </c>
      <c r="BG39" s="80">
        <f t="shared" si="114"/>
        <v>8.8000000000000007</v>
      </c>
      <c r="BH39" s="80">
        <f t="shared" si="114"/>
        <v>8.8000000000000007</v>
      </c>
      <c r="BI39" s="80">
        <f t="shared" si="114"/>
        <v>26.4</v>
      </c>
      <c r="BJ39" s="80">
        <f t="shared" si="115"/>
        <v>39</v>
      </c>
      <c r="BK39" s="80">
        <f t="shared" si="115"/>
        <v>40.799999999999997</v>
      </c>
      <c r="BL39" s="80">
        <f t="shared" si="115"/>
        <v>43.6</v>
      </c>
      <c r="BM39" s="80">
        <f t="shared" si="115"/>
        <v>52.4</v>
      </c>
      <c r="BN39" s="80">
        <f t="shared" si="115"/>
        <v>36.200000000000003</v>
      </c>
      <c r="BO39" s="80">
        <f t="shared" si="115"/>
        <v>35</v>
      </c>
      <c r="BP39" s="80">
        <f t="shared" si="115"/>
        <v>41.2</v>
      </c>
      <c r="BQ39" s="80">
        <f t="shared" si="115"/>
        <v>49.2</v>
      </c>
      <c r="BR39" s="80">
        <f t="shared" si="115"/>
        <v>61</v>
      </c>
      <c r="BS39" s="80">
        <f t="shared" si="115"/>
        <v>72.8</v>
      </c>
      <c r="BT39" s="80">
        <f t="shared" si="116"/>
        <v>78.400000000000006</v>
      </c>
      <c r="BU39" s="80">
        <f t="shared" si="116"/>
        <v>86</v>
      </c>
      <c r="BV39" s="80">
        <f t="shared" si="116"/>
        <v>87</v>
      </c>
      <c r="BW39" s="80">
        <f t="shared" si="116"/>
        <v>83</v>
      </c>
      <c r="BX39" s="80">
        <f t="shared" si="116"/>
        <v>93.4</v>
      </c>
      <c r="BY39" s="80">
        <f t="shared" si="116"/>
        <v>89.6</v>
      </c>
      <c r="BZ39" s="80">
        <f t="shared" si="116"/>
        <v>94.4</v>
      </c>
      <c r="CA39" s="80">
        <f t="shared" si="116"/>
        <v>92</v>
      </c>
      <c r="CB39" s="80">
        <f t="shared" si="116"/>
        <v>81</v>
      </c>
      <c r="CC39" s="80">
        <f t="shared" si="116"/>
        <v>70.2</v>
      </c>
      <c r="CD39" s="80">
        <f t="shared" si="117"/>
        <v>75</v>
      </c>
      <c r="CE39" s="80">
        <f t="shared" si="117"/>
        <v>106</v>
      </c>
      <c r="CF39" s="80">
        <f t="shared" si="117"/>
        <v>101.8</v>
      </c>
      <c r="CG39" s="80">
        <f t="shared" si="117"/>
        <v>146</v>
      </c>
      <c r="CH39" s="80">
        <f t="shared" si="117"/>
        <v>158</v>
      </c>
      <c r="CI39" s="80">
        <f t="shared" si="117"/>
        <v>174.4</v>
      </c>
      <c r="CJ39" s="80">
        <f t="shared" si="117"/>
        <v>144.6</v>
      </c>
      <c r="CK39" s="80">
        <f t="shared" si="117"/>
        <v>168.4</v>
      </c>
      <c r="CL39" s="80">
        <f t="shared" si="117"/>
        <v>145.80000000000001</v>
      </c>
      <c r="CM39" s="80">
        <f t="shared" si="117"/>
        <v>133.19999999999999</v>
      </c>
      <c r="CN39" s="80">
        <f t="shared" si="118"/>
        <v>115.4</v>
      </c>
      <c r="CO39" s="80">
        <f t="shared" si="118"/>
        <v>111.2</v>
      </c>
      <c r="CP39" s="80">
        <f t="shared" si="118"/>
        <v>93.6</v>
      </c>
      <c r="CQ39" s="80">
        <f t="shared" si="118"/>
        <v>92.8</v>
      </c>
      <c r="CR39" s="80">
        <f t="shared" si="118"/>
        <v>103</v>
      </c>
      <c r="CS39" s="80">
        <f t="shared" si="118"/>
        <v>123.4</v>
      </c>
      <c r="CT39" s="80">
        <f t="shared" si="118"/>
        <v>124.4</v>
      </c>
      <c r="CU39" s="80">
        <f t="shared" si="118"/>
        <v>126.2</v>
      </c>
      <c r="CV39" s="80">
        <f t="shared" si="118"/>
        <v>129</v>
      </c>
      <c r="CW39" s="80">
        <f t="shared" si="118"/>
        <v>128</v>
      </c>
      <c r="CX39" s="80">
        <f t="shared" si="119"/>
        <v>120.6</v>
      </c>
      <c r="CY39" s="80">
        <f t="shared" si="119"/>
        <v>122.4</v>
      </c>
      <c r="CZ39" s="80">
        <f t="shared" si="119"/>
        <v>121.4</v>
      </c>
      <c r="DA39" s="80">
        <f t="shared" si="119"/>
        <v>112.4</v>
      </c>
      <c r="DB39" s="80">
        <f t="shared" si="119"/>
        <v>113.2</v>
      </c>
      <c r="DC39" s="80">
        <f t="shared" si="119"/>
        <v>91.2</v>
      </c>
      <c r="DD39" s="80">
        <f t="shared" si="119"/>
        <v>102.2</v>
      </c>
      <c r="DE39" s="80">
        <f t="shared" si="119"/>
        <v>104</v>
      </c>
      <c r="DF39" s="80">
        <f t="shared" si="119"/>
        <v>95</v>
      </c>
      <c r="DG39" s="80">
        <f t="shared" si="119"/>
        <v>96.2</v>
      </c>
      <c r="DH39" s="80">
        <f t="shared" si="120"/>
        <v>102.8</v>
      </c>
      <c r="DI39" s="80">
        <f t="shared" si="120"/>
        <v>84.2</v>
      </c>
      <c r="DJ39" s="80">
        <f t="shared" si="120"/>
        <v>83.4</v>
      </c>
      <c r="DK39" s="80">
        <f t="shared" si="120"/>
        <v>104.4</v>
      </c>
      <c r="DL39" s="80">
        <f t="shared" si="120"/>
        <v>99.4</v>
      </c>
      <c r="DM39" s="80">
        <f t="shared" si="120"/>
        <v>96.8</v>
      </c>
      <c r="DN39" s="80">
        <f t="shared" si="120"/>
        <v>110.6</v>
      </c>
      <c r="DO39" s="80">
        <f t="shared" si="120"/>
        <v>110</v>
      </c>
      <c r="DP39" s="80">
        <f t="shared" si="120"/>
        <v>82.2</v>
      </c>
      <c r="DQ39" s="80">
        <f t="shared" si="120"/>
        <v>66</v>
      </c>
      <c r="DR39" s="80">
        <f t="shared" si="121"/>
        <v>63.2</v>
      </c>
      <c r="DS39" s="80">
        <f t="shared" si="121"/>
        <v>53</v>
      </c>
      <c r="DT39" s="80">
        <f t="shared" si="121"/>
        <v>53.2</v>
      </c>
      <c r="DU39" s="80">
        <f t="shared" si="121"/>
        <v>60.4</v>
      </c>
      <c r="DV39" s="80">
        <f t="shared" si="121"/>
        <v>68.8</v>
      </c>
      <c r="DW39" s="80">
        <f t="shared" si="121"/>
        <v>65.2</v>
      </c>
      <c r="DX39" s="80">
        <f t="shared" si="121"/>
        <v>50.8</v>
      </c>
      <c r="DY39" s="80">
        <f t="shared" si="121"/>
        <v>43</v>
      </c>
      <c r="DZ39" s="80">
        <f t="shared" si="121"/>
        <v>41.4</v>
      </c>
      <c r="EA39" s="80">
        <f t="shared" si="121"/>
        <v>38</v>
      </c>
      <c r="EB39" s="80">
        <f t="shared" si="122"/>
        <v>37.6</v>
      </c>
      <c r="EC39" s="80">
        <f t="shared" si="122"/>
        <v>36</v>
      </c>
      <c r="ED39" s="80">
        <f t="shared" si="122"/>
        <v>31.2</v>
      </c>
      <c r="EE39" s="80">
        <f t="shared" si="122"/>
        <v>27</v>
      </c>
      <c r="EF39" s="80">
        <f t="shared" si="122"/>
        <v>31</v>
      </c>
      <c r="EG39" s="80">
        <f t="shared" si="122"/>
        <v>35</v>
      </c>
      <c r="EH39" s="80">
        <f t="shared" si="122"/>
        <v>39.4</v>
      </c>
      <c r="EI39" s="80">
        <f t="shared" si="122"/>
        <v>45.4</v>
      </c>
      <c r="EJ39" s="80">
        <f t="shared" si="122"/>
        <v>46.2</v>
      </c>
      <c r="EK39" s="80">
        <f t="shared" si="122"/>
        <v>38.6</v>
      </c>
      <c r="EL39" s="80">
        <f t="shared" si="123"/>
        <v>28.8</v>
      </c>
      <c r="EM39" s="80">
        <f t="shared" si="123"/>
        <v>27</v>
      </c>
      <c r="EN39" s="80">
        <f t="shared" si="123"/>
        <v>17</v>
      </c>
      <c r="EO39" s="80">
        <f t="shared" si="123"/>
        <v>16.399999999999999</v>
      </c>
      <c r="EP39" s="80">
        <f t="shared" si="123"/>
        <v>15.8</v>
      </c>
      <c r="EQ39" s="80">
        <f t="shared" si="123"/>
        <v>18.8</v>
      </c>
      <c r="ER39" s="80">
        <f t="shared" si="123"/>
        <v>18</v>
      </c>
      <c r="ES39" s="80">
        <f t="shared" si="123"/>
        <v>22.8</v>
      </c>
      <c r="ET39" s="80">
        <f t="shared" si="123"/>
        <v>19.8</v>
      </c>
      <c r="EU39" s="80">
        <f t="shared" si="123"/>
        <v>20</v>
      </c>
      <c r="EV39" s="80">
        <f t="shared" si="124"/>
        <v>18.399999999999999</v>
      </c>
      <c r="EW39" s="80">
        <f t="shared" si="124"/>
        <v>17.2</v>
      </c>
      <c r="EX39" s="80">
        <f t="shared" si="124"/>
        <v>15.8</v>
      </c>
      <c r="EY39" s="80">
        <f t="shared" si="124"/>
        <v>13.6</v>
      </c>
      <c r="EZ39" s="80">
        <f t="shared" si="124"/>
        <v>9.6</v>
      </c>
      <c r="FA39" s="80">
        <f t="shared" si="124"/>
        <v>8.8000000000000007</v>
      </c>
      <c r="FB39" s="80">
        <f t="shared" si="124"/>
        <v>6.4</v>
      </c>
      <c r="FC39" s="80">
        <f t="shared" si="124"/>
        <v>5.8</v>
      </c>
      <c r="FD39" s="80">
        <f t="shared" si="124"/>
        <v>6.8</v>
      </c>
      <c r="FE39" s="80">
        <f t="shared" si="124"/>
        <v>6.2</v>
      </c>
      <c r="FF39" s="80">
        <f t="shared" si="125"/>
        <v>5.4</v>
      </c>
      <c r="FG39" s="80">
        <f t="shared" si="125"/>
        <v>7.2</v>
      </c>
      <c r="FH39" s="80">
        <f t="shared" si="125"/>
        <v>6.8</v>
      </c>
      <c r="FI39" s="80">
        <f t="shared" si="125"/>
        <v>6</v>
      </c>
      <c r="FJ39" s="80">
        <f t="shared" si="125"/>
        <v>9.6</v>
      </c>
      <c r="FK39" s="80" t="e">
        <f t="shared" si="125"/>
        <v>#N/A</v>
      </c>
      <c r="FL39" s="80" t="e">
        <f t="shared" si="125"/>
        <v>#N/A</v>
      </c>
      <c r="FM39" s="80" t="e">
        <f t="shared" si="125"/>
        <v>#N/A</v>
      </c>
      <c r="FN39" s="80" t="e">
        <f t="shared" si="125"/>
        <v>#N/A</v>
      </c>
      <c r="FO39">
        <v>1</v>
      </c>
      <c r="FQ39" s="10">
        <f t="shared" ca="1" si="126"/>
        <v>6.8</v>
      </c>
      <c r="FR39" s="10">
        <f t="shared" ca="1" si="126"/>
        <v>6.2</v>
      </c>
      <c r="FS39" s="10">
        <f t="shared" ca="1" si="126"/>
        <v>5.4</v>
      </c>
      <c r="FT39" s="10">
        <f t="shared" ca="1" si="126"/>
        <v>7.2</v>
      </c>
      <c r="FU39" s="10">
        <f t="shared" ca="1" si="126"/>
        <v>6.8</v>
      </c>
      <c r="FV39" s="10">
        <f t="shared" ca="1" si="126"/>
        <v>6</v>
      </c>
      <c r="FW39" s="10">
        <f t="shared" ca="1" si="126"/>
        <v>9.6</v>
      </c>
      <c r="FX39" s="10">
        <f t="shared" ca="1" si="61"/>
        <v>6.8571428571428568</v>
      </c>
      <c r="FY39" s="10" t="b">
        <f t="shared" ca="1" si="73"/>
        <v>0</v>
      </c>
      <c r="FZ39" s="10">
        <f t="array" ref="FZ39">MAX(IF(ISNA(L39:FN39),"",L39:FN39))</f>
        <v>174.4</v>
      </c>
      <c r="GA39" s="52">
        <f t="shared" ca="1" si="109"/>
        <v>4.4843049327354265E-2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>
        <f t="shared" ca="1" si="66"/>
        <v>7191</v>
      </c>
      <c r="GF39" s="10">
        <f t="shared" ca="1" si="67"/>
        <v>5400000</v>
      </c>
      <c r="GG39" s="10">
        <f t="shared" ca="1" si="68"/>
        <v>0</v>
      </c>
      <c r="GH39" s="10">
        <f t="shared" ca="1" si="69"/>
        <v>0</v>
      </c>
      <c r="GI39" s="10">
        <f t="shared" ca="1" si="70"/>
        <v>0</v>
      </c>
      <c r="GJ39" s="10">
        <f t="shared" ca="1" si="71"/>
        <v>0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>
      <c r="A40">
        <f t="shared" si="37"/>
        <v>38</v>
      </c>
      <c r="B40" s="81">
        <f>VLOOKUP(F40,Countries!$D$5:$F$254,3,FALSE)</f>
        <v>15000000</v>
      </c>
      <c r="C40" s="86">
        <f t="shared" ca="1" si="38"/>
        <v>4.4973544973544971E-2</v>
      </c>
      <c r="D40" s="80" t="str">
        <f>VLOOKUP(F40,Countries!$D$5:$E$254,2,FALSE)</f>
        <v>Asia</v>
      </c>
      <c r="E40" s="80" t="str">
        <f>VLOOKUP(F40,Countries!$D$5:$G$254,4,FALSE)</f>
        <v>SEAsia</v>
      </c>
      <c r="F40" s="80" t="str">
        <f>Infections!A34</f>
        <v>Cambodia</v>
      </c>
      <c r="G40" s="80">
        <f t="shared" ca="1" si="39"/>
        <v>139</v>
      </c>
      <c r="H40" s="81">
        <f t="shared" ca="1" si="40"/>
        <v>0.48571428571428571</v>
      </c>
      <c r="I40" s="100" t="str">
        <f t="shared" si="41"/>
        <v>Cambodia</v>
      </c>
      <c r="J40" s="80">
        <f t="shared" si="42"/>
        <v>0</v>
      </c>
      <c r="K40" s="80">
        <f t="shared" si="43"/>
        <v>0</v>
      </c>
      <c r="L40" s="80" t="e">
        <f t="shared" si="110"/>
        <v>#N/A</v>
      </c>
      <c r="M40" s="80" t="e">
        <f t="shared" si="110"/>
        <v>#N/A</v>
      </c>
      <c r="N40" s="80" t="e">
        <f t="shared" si="110"/>
        <v>#N/A</v>
      </c>
      <c r="O40" s="80">
        <f t="shared" si="110"/>
        <v>0.2</v>
      </c>
      <c r="P40" s="80">
        <f t="shared" si="110"/>
        <v>0.2</v>
      </c>
      <c r="Q40" s="80">
        <f t="shared" si="110"/>
        <v>0.2</v>
      </c>
      <c r="R40" s="80">
        <f t="shared" si="110"/>
        <v>0.2</v>
      </c>
      <c r="S40" s="80">
        <f t="shared" si="110"/>
        <v>0.2</v>
      </c>
      <c r="T40" s="80">
        <f t="shared" si="110"/>
        <v>0</v>
      </c>
      <c r="U40" s="80">
        <f t="shared" si="110"/>
        <v>0</v>
      </c>
      <c r="V40" s="80">
        <f t="shared" si="111"/>
        <v>0</v>
      </c>
      <c r="W40" s="80">
        <f t="shared" si="111"/>
        <v>0</v>
      </c>
      <c r="X40" s="80">
        <f t="shared" si="111"/>
        <v>0</v>
      </c>
      <c r="Y40" s="80">
        <f t="shared" si="111"/>
        <v>0</v>
      </c>
      <c r="Z40" s="80">
        <f t="shared" si="111"/>
        <v>0</v>
      </c>
      <c r="AA40" s="80">
        <f t="shared" si="111"/>
        <v>0</v>
      </c>
      <c r="AB40" s="80">
        <f t="shared" si="111"/>
        <v>0</v>
      </c>
      <c r="AC40" s="80">
        <f t="shared" si="111"/>
        <v>0</v>
      </c>
      <c r="AD40" s="80">
        <f t="shared" si="111"/>
        <v>0</v>
      </c>
      <c r="AE40" s="80">
        <f t="shared" si="111"/>
        <v>0</v>
      </c>
      <c r="AF40" s="80">
        <f t="shared" si="112"/>
        <v>0</v>
      </c>
      <c r="AG40" s="80">
        <f t="shared" si="112"/>
        <v>0</v>
      </c>
      <c r="AH40" s="80">
        <f t="shared" si="112"/>
        <v>0</v>
      </c>
      <c r="AI40" s="80">
        <f t="shared" si="112"/>
        <v>0</v>
      </c>
      <c r="AJ40" s="80">
        <f t="shared" si="112"/>
        <v>0</v>
      </c>
      <c r="AK40" s="80">
        <f t="shared" si="112"/>
        <v>0</v>
      </c>
      <c r="AL40" s="80">
        <f t="shared" si="112"/>
        <v>0</v>
      </c>
      <c r="AM40" s="80">
        <f t="shared" si="112"/>
        <v>0</v>
      </c>
      <c r="AN40" s="80">
        <f t="shared" si="112"/>
        <v>0</v>
      </c>
      <c r="AO40" s="80">
        <f t="shared" si="112"/>
        <v>0</v>
      </c>
      <c r="AP40" s="80">
        <f t="shared" si="113"/>
        <v>0</v>
      </c>
      <c r="AQ40" s="80">
        <f t="shared" si="113"/>
        <v>0</v>
      </c>
      <c r="AR40" s="80">
        <f t="shared" si="113"/>
        <v>0</v>
      </c>
      <c r="AS40" s="80">
        <f t="shared" si="113"/>
        <v>0</v>
      </c>
      <c r="AT40" s="80">
        <f t="shared" si="113"/>
        <v>0</v>
      </c>
      <c r="AU40" s="80">
        <f t="shared" si="113"/>
        <v>0</v>
      </c>
      <c r="AV40" s="80">
        <f t="shared" si="113"/>
        <v>0</v>
      </c>
      <c r="AW40" s="80">
        <f t="shared" si="113"/>
        <v>0</v>
      </c>
      <c r="AX40" s="80">
        <f t="shared" si="113"/>
        <v>0</v>
      </c>
      <c r="AY40" s="80">
        <f t="shared" si="113"/>
        <v>0</v>
      </c>
      <c r="AZ40" s="80">
        <f t="shared" si="114"/>
        <v>0</v>
      </c>
      <c r="BA40" s="80">
        <f t="shared" si="114"/>
        <v>0</v>
      </c>
      <c r="BB40" s="80">
        <f t="shared" si="114"/>
        <v>0</v>
      </c>
      <c r="BC40" s="80">
        <f t="shared" si="114"/>
        <v>0</v>
      </c>
      <c r="BD40" s="80">
        <f t="shared" si="114"/>
        <v>0.2</v>
      </c>
      <c r="BE40" s="80">
        <f t="shared" si="114"/>
        <v>0.2</v>
      </c>
      <c r="BF40" s="80">
        <f t="shared" si="114"/>
        <v>0.2</v>
      </c>
      <c r="BG40" s="80">
        <f t="shared" si="114"/>
        <v>0.4</v>
      </c>
      <c r="BH40" s="80">
        <f t="shared" si="114"/>
        <v>0.4</v>
      </c>
      <c r="BI40" s="80">
        <f t="shared" si="114"/>
        <v>0.6</v>
      </c>
      <c r="BJ40" s="80">
        <f t="shared" si="115"/>
        <v>1</v>
      </c>
      <c r="BK40" s="80">
        <f t="shared" si="115"/>
        <v>1</v>
      </c>
      <c r="BL40" s="80">
        <f t="shared" si="115"/>
        <v>0.8</v>
      </c>
      <c r="BM40" s="80">
        <f t="shared" si="115"/>
        <v>6</v>
      </c>
      <c r="BN40" s="80">
        <f t="shared" si="115"/>
        <v>6</v>
      </c>
      <c r="BO40" s="80">
        <f t="shared" si="115"/>
        <v>6</v>
      </c>
      <c r="BP40" s="80">
        <f t="shared" si="115"/>
        <v>8.8000000000000007</v>
      </c>
      <c r="BQ40" s="80">
        <f t="shared" si="115"/>
        <v>9.1999999999999993</v>
      </c>
      <c r="BR40" s="80">
        <f t="shared" si="115"/>
        <v>10.199999999999999</v>
      </c>
      <c r="BS40" s="80">
        <f t="shared" si="115"/>
        <v>10.4</v>
      </c>
      <c r="BT40" s="80">
        <f t="shared" si="116"/>
        <v>10.8</v>
      </c>
      <c r="BU40" s="80">
        <f t="shared" si="116"/>
        <v>9</v>
      </c>
      <c r="BV40" s="80">
        <f t="shared" si="116"/>
        <v>8.6</v>
      </c>
      <c r="BW40" s="80">
        <f t="shared" si="116"/>
        <v>3</v>
      </c>
      <c r="BX40" s="80">
        <f t="shared" si="116"/>
        <v>2.4</v>
      </c>
      <c r="BY40" s="80">
        <f t="shared" si="116"/>
        <v>2.4</v>
      </c>
      <c r="BZ40" s="80">
        <f t="shared" si="116"/>
        <v>2.2000000000000002</v>
      </c>
      <c r="CA40" s="80">
        <f t="shared" si="116"/>
        <v>2.6</v>
      </c>
      <c r="CB40" s="80">
        <f t="shared" si="116"/>
        <v>2</v>
      </c>
      <c r="CC40" s="80">
        <f t="shared" si="116"/>
        <v>2.2000000000000002</v>
      </c>
      <c r="CD40" s="80">
        <f t="shared" si="117"/>
        <v>2.2000000000000002</v>
      </c>
      <c r="CE40" s="80">
        <f t="shared" si="117"/>
        <v>1.4</v>
      </c>
      <c r="CF40" s="80">
        <f t="shared" si="117"/>
        <v>1</v>
      </c>
      <c r="CG40" s="80">
        <f t="shared" si="117"/>
        <v>1</v>
      </c>
      <c r="CH40" s="80">
        <f t="shared" si="117"/>
        <v>1</v>
      </c>
      <c r="CI40" s="80">
        <f t="shared" si="117"/>
        <v>0.6</v>
      </c>
      <c r="CJ40" s="80">
        <f t="shared" si="117"/>
        <v>1</v>
      </c>
      <c r="CK40" s="80">
        <f t="shared" si="117"/>
        <v>1</v>
      </c>
      <c r="CL40" s="80">
        <f t="shared" si="117"/>
        <v>1.2</v>
      </c>
      <c r="CM40" s="80">
        <f t="shared" si="117"/>
        <v>1.4</v>
      </c>
      <c r="CN40" s="80">
        <f t="shared" si="118"/>
        <v>1</v>
      </c>
      <c r="CO40" s="80">
        <f t="shared" si="118"/>
        <v>0.6</v>
      </c>
      <c r="CP40" s="80">
        <f t="shared" si="118"/>
        <v>0.6</v>
      </c>
      <c r="CQ40" s="80">
        <f t="shared" si="118"/>
        <v>0.4</v>
      </c>
      <c r="CR40" s="80">
        <f t="shared" si="118"/>
        <v>0</v>
      </c>
      <c r="CS40" s="80">
        <f t="shared" si="118"/>
        <v>0</v>
      </c>
      <c r="CT40" s="80">
        <f t="shared" si="118"/>
        <v>0</v>
      </c>
      <c r="CU40" s="80">
        <f t="shared" si="118"/>
        <v>0</v>
      </c>
      <c r="CV40" s="80">
        <f t="shared" si="118"/>
        <v>0</v>
      </c>
      <c r="CW40" s="80">
        <f t="shared" si="118"/>
        <v>0</v>
      </c>
      <c r="CX40" s="80">
        <f t="shared" si="119"/>
        <v>0</v>
      </c>
      <c r="CY40" s="80">
        <f t="shared" si="119"/>
        <v>0</v>
      </c>
      <c r="CZ40" s="80">
        <f t="shared" si="119"/>
        <v>0</v>
      </c>
      <c r="DA40" s="80">
        <f t="shared" si="119"/>
        <v>0</v>
      </c>
      <c r="DB40" s="80">
        <f t="shared" si="119"/>
        <v>0</v>
      </c>
      <c r="DC40" s="80">
        <f t="shared" si="119"/>
        <v>0</v>
      </c>
      <c r="DD40" s="80">
        <f t="shared" si="119"/>
        <v>0</v>
      </c>
      <c r="DE40" s="80">
        <f t="shared" si="119"/>
        <v>0</v>
      </c>
      <c r="DF40" s="80">
        <f t="shared" si="119"/>
        <v>0</v>
      </c>
      <c r="DG40" s="80">
        <f t="shared" si="119"/>
        <v>0</v>
      </c>
      <c r="DH40" s="80">
        <f t="shared" si="120"/>
        <v>0</v>
      </c>
      <c r="DI40" s="80">
        <f t="shared" si="120"/>
        <v>0</v>
      </c>
      <c r="DJ40" s="80">
        <f t="shared" si="120"/>
        <v>0</v>
      </c>
      <c r="DK40" s="80">
        <f t="shared" si="120"/>
        <v>0</v>
      </c>
      <c r="DL40" s="80">
        <f t="shared" si="120"/>
        <v>0</v>
      </c>
      <c r="DM40" s="80">
        <f t="shared" si="120"/>
        <v>0</v>
      </c>
      <c r="DN40" s="80">
        <f t="shared" si="120"/>
        <v>0</v>
      </c>
      <c r="DO40" s="80">
        <f t="shared" si="120"/>
        <v>0</v>
      </c>
      <c r="DP40" s="80">
        <f t="shared" si="120"/>
        <v>0</v>
      </c>
      <c r="DQ40" s="80">
        <f t="shared" si="120"/>
        <v>0</v>
      </c>
      <c r="DR40" s="80">
        <f t="shared" si="121"/>
        <v>0</v>
      </c>
      <c r="DS40" s="80">
        <f t="shared" si="121"/>
        <v>0</v>
      </c>
      <c r="DT40" s="80">
        <f t="shared" si="121"/>
        <v>0</v>
      </c>
      <c r="DU40" s="80">
        <f t="shared" si="121"/>
        <v>0</v>
      </c>
      <c r="DV40" s="80">
        <f t="shared" si="121"/>
        <v>0</v>
      </c>
      <c r="DW40" s="80">
        <f t="shared" si="121"/>
        <v>0</v>
      </c>
      <c r="DX40" s="80">
        <f t="shared" si="121"/>
        <v>0</v>
      </c>
      <c r="DY40" s="80">
        <f t="shared" si="121"/>
        <v>0</v>
      </c>
      <c r="DZ40" s="80">
        <f t="shared" si="121"/>
        <v>0.2</v>
      </c>
      <c r="EA40" s="80">
        <f t="shared" si="121"/>
        <v>0.2</v>
      </c>
      <c r="EB40" s="80">
        <f t="shared" si="122"/>
        <v>0.4</v>
      </c>
      <c r="EC40" s="80">
        <f t="shared" si="122"/>
        <v>0.4</v>
      </c>
      <c r="ED40" s="80">
        <f t="shared" si="122"/>
        <v>0.4</v>
      </c>
      <c r="EE40" s="80">
        <f t="shared" si="122"/>
        <v>0.2</v>
      </c>
      <c r="EF40" s="80">
        <f t="shared" si="122"/>
        <v>0.2</v>
      </c>
      <c r="EG40" s="80">
        <f t="shared" si="122"/>
        <v>0</v>
      </c>
      <c r="EH40" s="80">
        <f t="shared" si="122"/>
        <v>0</v>
      </c>
      <c r="EI40" s="80">
        <f t="shared" si="122"/>
        <v>0.2</v>
      </c>
      <c r="EJ40" s="80">
        <f t="shared" si="122"/>
        <v>0.2</v>
      </c>
      <c r="EK40" s="80">
        <f t="shared" si="122"/>
        <v>0.2</v>
      </c>
      <c r="EL40" s="80">
        <f t="shared" si="123"/>
        <v>0.2</v>
      </c>
      <c r="EM40" s="80">
        <f t="shared" si="123"/>
        <v>0.2</v>
      </c>
      <c r="EN40" s="80">
        <f t="shared" si="123"/>
        <v>0</v>
      </c>
      <c r="EO40" s="80">
        <f t="shared" si="123"/>
        <v>0</v>
      </c>
      <c r="EP40" s="80">
        <f t="shared" si="123"/>
        <v>0</v>
      </c>
      <c r="EQ40" s="80">
        <f t="shared" si="123"/>
        <v>0.2</v>
      </c>
      <c r="ER40" s="80">
        <f t="shared" si="123"/>
        <v>0.2</v>
      </c>
      <c r="ES40" s="80">
        <f t="shared" si="123"/>
        <v>0.2</v>
      </c>
      <c r="ET40" s="80">
        <f t="shared" si="123"/>
        <v>0.2</v>
      </c>
      <c r="EU40" s="80">
        <f t="shared" si="123"/>
        <v>0.2</v>
      </c>
      <c r="EV40" s="80">
        <f t="shared" si="124"/>
        <v>0</v>
      </c>
      <c r="EW40" s="80">
        <f t="shared" si="124"/>
        <v>0.4</v>
      </c>
      <c r="EX40" s="80">
        <f t="shared" si="124"/>
        <v>0.4</v>
      </c>
      <c r="EY40" s="80">
        <f t="shared" si="124"/>
        <v>0.4</v>
      </c>
      <c r="EZ40" s="80">
        <f t="shared" si="124"/>
        <v>0.4</v>
      </c>
      <c r="FA40" s="80">
        <f t="shared" si="124"/>
        <v>0.4</v>
      </c>
      <c r="FB40" s="80">
        <f t="shared" si="124"/>
        <v>0.2</v>
      </c>
      <c r="FC40" s="80">
        <f t="shared" si="124"/>
        <v>0.2</v>
      </c>
      <c r="FD40" s="80">
        <f t="shared" si="124"/>
        <v>0.2</v>
      </c>
      <c r="FE40" s="80">
        <f t="shared" si="124"/>
        <v>0.2</v>
      </c>
      <c r="FF40" s="80">
        <f t="shared" si="125"/>
        <v>0.4</v>
      </c>
      <c r="FG40" s="80">
        <f t="shared" si="125"/>
        <v>0.2</v>
      </c>
      <c r="FH40" s="80">
        <f t="shared" si="125"/>
        <v>0.2</v>
      </c>
      <c r="FI40" s="80">
        <f t="shared" si="125"/>
        <v>0.2</v>
      </c>
      <c r="FJ40" s="80">
        <f t="shared" si="125"/>
        <v>2</v>
      </c>
      <c r="FK40" s="80" t="e">
        <f t="shared" si="125"/>
        <v>#N/A</v>
      </c>
      <c r="FL40" s="80" t="e">
        <f t="shared" si="125"/>
        <v>#N/A</v>
      </c>
      <c r="FM40" s="80" t="e">
        <f t="shared" si="125"/>
        <v>#N/A</v>
      </c>
      <c r="FN40" s="80" t="e">
        <f t="shared" si="125"/>
        <v>#N/A</v>
      </c>
      <c r="FO40">
        <v>1</v>
      </c>
      <c r="FQ40" s="10">
        <f t="shared" ca="1" si="126"/>
        <v>0.2</v>
      </c>
      <c r="FR40" s="10">
        <f t="shared" ca="1" si="126"/>
        <v>0.2</v>
      </c>
      <c r="FS40" s="10">
        <f t="shared" ca="1" si="126"/>
        <v>0.4</v>
      </c>
      <c r="FT40" s="10">
        <f t="shared" ca="1" si="126"/>
        <v>0.2</v>
      </c>
      <c r="FU40" s="10">
        <f t="shared" ca="1" si="126"/>
        <v>0.2</v>
      </c>
      <c r="FV40" s="10">
        <f t="shared" ca="1" si="126"/>
        <v>0.2</v>
      </c>
      <c r="FW40" s="10">
        <f t="shared" ca="1" si="126"/>
        <v>2</v>
      </c>
      <c r="FX40" s="10">
        <f t="shared" ca="1" si="61"/>
        <v>0.48571428571428571</v>
      </c>
      <c r="FY40" s="10" t="b">
        <f t="shared" ca="1" si="73"/>
        <v>0</v>
      </c>
      <c r="FZ40" s="10">
        <f t="array" ref="FZ40">MAX(IF(ISNA(L40:EE40),"",L40:EE40))</f>
        <v>10.8</v>
      </c>
      <c r="GA40" s="52">
        <f ca="1">FX40/FZ40</f>
        <v>4.4973544973544971E-2</v>
      </c>
      <c r="GB40" t="str">
        <f t="shared" si="63"/>
        <v>Asia</v>
      </c>
      <c r="GC40" t="str">
        <f t="shared" si="64"/>
        <v>Cambodia</v>
      </c>
      <c r="GD40" s="10">
        <f t="shared" si="65"/>
        <v>10.8</v>
      </c>
      <c r="GE40" s="10">
        <f t="shared" ca="1" si="66"/>
        <v>139</v>
      </c>
      <c r="GF40">
        <f t="shared" ca="1" si="67"/>
        <v>15000000</v>
      </c>
      <c r="GG40">
        <f t="shared" ca="1" si="68"/>
        <v>0</v>
      </c>
      <c r="GH40">
        <f t="shared" ca="1" si="69"/>
        <v>0</v>
      </c>
      <c r="GI40">
        <f t="shared" ca="1" si="70"/>
        <v>0</v>
      </c>
      <c r="GJ40">
        <f t="shared" ca="1" si="71"/>
        <v>0</v>
      </c>
      <c r="GK40">
        <f t="array" ref="GK40">LARGE(IF(ISNA(L40:FN40),"",L40:FN40),GK$2)</f>
        <v>10.8</v>
      </c>
      <c r="GL40">
        <f t="array" ref="GL40">LARGE(IF(ISNA(M40:FO40),"",M40:FO40),GL$2)</f>
        <v>10.4</v>
      </c>
      <c r="GM40">
        <f t="array" ref="GM40">LARGE(IF(ISNA(N40:FP40),"",N40:FP40),GM$2)</f>
        <v>10.199999999999999</v>
      </c>
      <c r="GN40">
        <f t="array" aca="1" ref="GN40" ca="1">LARGE(IF(ISNA(O40:FQ40),"",O40:FQ40),GN$2)</f>
        <v>9.1999999999999993</v>
      </c>
      <c r="GO40">
        <f t="array" aca="1" ref="GO40" ca="1">LARGE(IF(ISNA(P40:FR40),"",P40:FR40),GO$2)</f>
        <v>9</v>
      </c>
      <c r="GP40">
        <f t="array" aca="1" ref="GP40" ca="1">LARGE(IF(ISNA(Q40:FS40),"",Q40:FS40),GP$2)</f>
        <v>8.8000000000000007</v>
      </c>
      <c r="GQ40">
        <f t="array" aca="1" ref="GQ40" ca="1">LARGE(IF(ISNA(R40:FT40),"",R40:FT40),GQ$2)</f>
        <v>8.6</v>
      </c>
      <c r="GR40">
        <f t="shared" ca="1" si="72"/>
        <v>9.5714285714285712</v>
      </c>
    </row>
    <row r="41" spans="1:200" ht="30" customHeight="1">
      <c r="A41">
        <f t="shared" si="37"/>
        <v>17</v>
      </c>
      <c r="B41" s="81">
        <f>VLOOKUP(F41,Countries!$D$5:$F$254,3,FALSE)</f>
        <v>8859000</v>
      </c>
      <c r="C41" s="86">
        <f t="shared" ca="1" si="38"/>
        <v>4.6653611335099647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3</f>
        <v>Austria</v>
      </c>
      <c r="G41" s="81">
        <f t="shared" ca="1" si="39"/>
        <v>17522</v>
      </c>
      <c r="H41" s="81">
        <f t="shared" ca="1" si="40"/>
        <v>34.714285714285715</v>
      </c>
      <c r="I41" s="100" t="str">
        <f t="shared" si="41"/>
        <v>Austria</v>
      </c>
      <c r="J41" s="80">
        <f t="shared" si="42"/>
        <v>0</v>
      </c>
      <c r="K41" s="80">
        <f t="shared" si="43"/>
        <v>0</v>
      </c>
      <c r="L41" s="80" t="e">
        <f t="shared" si="110"/>
        <v>#N/A</v>
      </c>
      <c r="M41" s="80" t="e">
        <f t="shared" si="110"/>
        <v>#N/A</v>
      </c>
      <c r="N41" s="80" t="e">
        <f t="shared" si="110"/>
        <v>#N/A</v>
      </c>
      <c r="O41" s="80">
        <f t="shared" si="110"/>
        <v>0</v>
      </c>
      <c r="P41" s="80">
        <f t="shared" si="110"/>
        <v>0</v>
      </c>
      <c r="Q41" s="80">
        <f t="shared" si="110"/>
        <v>0</v>
      </c>
      <c r="R41" s="80">
        <f t="shared" si="110"/>
        <v>0</v>
      </c>
      <c r="S41" s="80">
        <f t="shared" si="110"/>
        <v>0</v>
      </c>
      <c r="T41" s="80">
        <f t="shared" si="110"/>
        <v>0</v>
      </c>
      <c r="U41" s="80">
        <f t="shared" si="110"/>
        <v>0</v>
      </c>
      <c r="V41" s="80">
        <f t="shared" si="111"/>
        <v>0</v>
      </c>
      <c r="W41" s="80">
        <f t="shared" si="111"/>
        <v>0</v>
      </c>
      <c r="X41" s="80">
        <f t="shared" si="111"/>
        <v>0</v>
      </c>
      <c r="Y41" s="80">
        <f t="shared" si="111"/>
        <v>0</v>
      </c>
      <c r="Z41" s="80">
        <f t="shared" si="111"/>
        <v>0</v>
      </c>
      <c r="AA41" s="80">
        <f t="shared" si="111"/>
        <v>0</v>
      </c>
      <c r="AB41" s="80">
        <f t="shared" si="111"/>
        <v>0</v>
      </c>
      <c r="AC41" s="80">
        <f t="shared" si="111"/>
        <v>0</v>
      </c>
      <c r="AD41" s="80">
        <f t="shared" si="111"/>
        <v>0</v>
      </c>
      <c r="AE41" s="80">
        <f t="shared" si="111"/>
        <v>0</v>
      </c>
      <c r="AF41" s="80">
        <f t="shared" si="112"/>
        <v>0</v>
      </c>
      <c r="AG41" s="80">
        <f t="shared" si="112"/>
        <v>0</v>
      </c>
      <c r="AH41" s="80">
        <f t="shared" si="112"/>
        <v>0</v>
      </c>
      <c r="AI41" s="80">
        <f t="shared" si="112"/>
        <v>0</v>
      </c>
      <c r="AJ41" s="80">
        <f t="shared" si="112"/>
        <v>0</v>
      </c>
      <c r="AK41" s="80">
        <f t="shared" si="112"/>
        <v>0</v>
      </c>
      <c r="AL41" s="80">
        <f t="shared" si="112"/>
        <v>0</v>
      </c>
      <c r="AM41" s="80">
        <f t="shared" si="112"/>
        <v>0</v>
      </c>
      <c r="AN41" s="80">
        <f t="shared" si="112"/>
        <v>0</v>
      </c>
      <c r="AO41" s="80">
        <f t="shared" si="112"/>
        <v>0</v>
      </c>
      <c r="AP41" s="80">
        <f t="shared" si="113"/>
        <v>0</v>
      </c>
      <c r="AQ41" s="80">
        <f t="shared" si="113"/>
        <v>0</v>
      </c>
      <c r="AR41" s="80">
        <f t="shared" si="113"/>
        <v>0.4</v>
      </c>
      <c r="AS41" s="80">
        <f t="shared" si="113"/>
        <v>0.4</v>
      </c>
      <c r="AT41" s="80">
        <f t="shared" si="113"/>
        <v>0.6</v>
      </c>
      <c r="AU41" s="80">
        <f t="shared" si="113"/>
        <v>0.6</v>
      </c>
      <c r="AV41" s="80">
        <f t="shared" si="113"/>
        <v>1.8</v>
      </c>
      <c r="AW41" s="80">
        <f t="shared" si="113"/>
        <v>2.4</v>
      </c>
      <c r="AX41" s="80">
        <f t="shared" si="113"/>
        <v>3.2</v>
      </c>
      <c r="AY41" s="80">
        <f t="shared" si="113"/>
        <v>3.6</v>
      </c>
      <c r="AZ41" s="80">
        <f t="shared" si="114"/>
        <v>5.2</v>
      </c>
      <c r="BA41" s="80">
        <f t="shared" si="114"/>
        <v>6.4</v>
      </c>
      <c r="BB41" s="80">
        <f t="shared" si="114"/>
        <v>8.1999999999999993</v>
      </c>
      <c r="BC41" s="80">
        <f t="shared" si="114"/>
        <v>12.2</v>
      </c>
      <c r="BD41" s="80">
        <f t="shared" si="114"/>
        <v>16.600000000000001</v>
      </c>
      <c r="BE41" s="80">
        <f t="shared" si="114"/>
        <v>20.399999999999999</v>
      </c>
      <c r="BF41" s="80">
        <f t="shared" si="114"/>
        <v>28.2</v>
      </c>
      <c r="BG41" s="80">
        <f t="shared" si="114"/>
        <v>38.200000000000003</v>
      </c>
      <c r="BH41" s="80">
        <f t="shared" si="114"/>
        <v>44.6</v>
      </c>
      <c r="BI41" s="80">
        <f t="shared" si="114"/>
        <v>80</v>
      </c>
      <c r="BJ41" s="80">
        <f t="shared" si="115"/>
        <v>104.8</v>
      </c>
      <c r="BK41" s="80">
        <f t="shared" si="115"/>
        <v>135.6</v>
      </c>
      <c r="BL41" s="80">
        <f t="shared" si="115"/>
        <v>154.4</v>
      </c>
      <c r="BM41" s="80">
        <f t="shared" si="115"/>
        <v>206</v>
      </c>
      <c r="BN41" s="80">
        <f t="shared" si="115"/>
        <v>228.4</v>
      </c>
      <c r="BO41" s="80">
        <f t="shared" si="115"/>
        <v>271.60000000000002</v>
      </c>
      <c r="BP41" s="80">
        <f t="shared" si="115"/>
        <v>305.60000000000002</v>
      </c>
      <c r="BQ41" s="80">
        <f t="shared" si="115"/>
        <v>359.2</v>
      </c>
      <c r="BR41" s="80">
        <f t="shared" si="115"/>
        <v>450</v>
      </c>
      <c r="BS41" s="80">
        <f t="shared" si="115"/>
        <v>565.6</v>
      </c>
      <c r="BT41" s="80">
        <f t="shared" si="116"/>
        <v>654</v>
      </c>
      <c r="BU41" s="80">
        <f t="shared" si="116"/>
        <v>640</v>
      </c>
      <c r="BV41" s="80">
        <f t="shared" si="116"/>
        <v>819</v>
      </c>
      <c r="BW41" s="80">
        <f t="shared" si="116"/>
        <v>815</v>
      </c>
      <c r="BX41" s="80">
        <f t="shared" si="116"/>
        <v>759.4</v>
      </c>
      <c r="BY41" s="80">
        <f t="shared" si="116"/>
        <v>701</v>
      </c>
      <c r="BZ41" s="80">
        <f t="shared" si="116"/>
        <v>806</v>
      </c>
      <c r="CA41" s="80">
        <f t="shared" si="116"/>
        <v>654.20000000000005</v>
      </c>
      <c r="CB41" s="80">
        <f t="shared" si="116"/>
        <v>610.79999999999995</v>
      </c>
      <c r="CC41" s="80">
        <f t="shared" si="116"/>
        <v>571.6</v>
      </c>
      <c r="CD41" s="80">
        <f t="shared" si="117"/>
        <v>547.20000000000005</v>
      </c>
      <c r="CE41" s="80">
        <f t="shared" si="117"/>
        <v>432.6</v>
      </c>
      <c r="CF41" s="80">
        <f t="shared" si="117"/>
        <v>374.2</v>
      </c>
      <c r="CG41" s="80">
        <f t="shared" si="117"/>
        <v>317.2</v>
      </c>
      <c r="CH41" s="80">
        <f t="shared" si="117"/>
        <v>302</v>
      </c>
      <c r="CI41" s="80">
        <f t="shared" si="117"/>
        <v>283.60000000000002</v>
      </c>
      <c r="CJ41" s="80">
        <f t="shared" si="117"/>
        <v>292.60000000000002</v>
      </c>
      <c r="CK41" s="80">
        <f t="shared" si="117"/>
        <v>300.8</v>
      </c>
      <c r="CL41" s="80">
        <f t="shared" si="117"/>
        <v>301.8</v>
      </c>
      <c r="CM41" s="80">
        <f t="shared" si="117"/>
        <v>261.2</v>
      </c>
      <c r="CN41" s="80">
        <f t="shared" si="118"/>
        <v>219.8</v>
      </c>
      <c r="CO41" s="80">
        <f t="shared" si="118"/>
        <v>196.4</v>
      </c>
      <c r="CP41" s="80">
        <f t="shared" si="118"/>
        <v>156.19999999999999</v>
      </c>
      <c r="CQ41" s="80">
        <f t="shared" si="118"/>
        <v>134</v>
      </c>
      <c r="CR41" s="80">
        <f t="shared" si="118"/>
        <v>130</v>
      </c>
      <c r="CS41" s="80">
        <f t="shared" si="118"/>
        <v>126</v>
      </c>
      <c r="CT41" s="80">
        <f t="shared" si="118"/>
        <v>104.6</v>
      </c>
      <c r="CU41" s="80">
        <f t="shared" si="118"/>
        <v>91.8</v>
      </c>
      <c r="CV41" s="80">
        <f t="shared" si="118"/>
        <v>79.400000000000006</v>
      </c>
      <c r="CW41" s="80">
        <f t="shared" si="118"/>
        <v>66</v>
      </c>
      <c r="CX41" s="80">
        <f t="shared" si="119"/>
        <v>66.2</v>
      </c>
      <c r="CY41" s="80">
        <f t="shared" si="119"/>
        <v>64.400000000000006</v>
      </c>
      <c r="CZ41" s="80">
        <f t="shared" si="119"/>
        <v>70.599999999999994</v>
      </c>
      <c r="DA41" s="80">
        <f t="shared" si="119"/>
        <v>70.400000000000006</v>
      </c>
      <c r="DB41" s="80">
        <f t="shared" si="119"/>
        <v>69.8</v>
      </c>
      <c r="DC41" s="80">
        <f t="shared" si="119"/>
        <v>71</v>
      </c>
      <c r="DD41" s="80">
        <f t="shared" si="119"/>
        <v>66.2</v>
      </c>
      <c r="DE41" s="80">
        <f t="shared" si="119"/>
        <v>60.8</v>
      </c>
      <c r="DF41" s="80">
        <f t="shared" si="119"/>
        <v>61.2</v>
      </c>
      <c r="DG41" s="80">
        <f t="shared" si="119"/>
        <v>56.8</v>
      </c>
      <c r="DH41" s="80">
        <f t="shared" si="120"/>
        <v>48</v>
      </c>
      <c r="DI41" s="80">
        <f t="shared" si="120"/>
        <v>43.8</v>
      </c>
      <c r="DJ41" s="80">
        <f t="shared" si="120"/>
        <v>39.6</v>
      </c>
      <c r="DK41" s="80">
        <f t="shared" si="120"/>
        <v>30.6</v>
      </c>
      <c r="DL41" s="80">
        <f t="shared" si="120"/>
        <v>38.799999999999997</v>
      </c>
      <c r="DM41" s="80">
        <f t="shared" si="120"/>
        <v>35.4</v>
      </c>
      <c r="DN41" s="80">
        <f t="shared" si="120"/>
        <v>42.4</v>
      </c>
      <c r="DO41" s="80">
        <f t="shared" si="120"/>
        <v>44.2</v>
      </c>
      <c r="DP41" s="80">
        <f t="shared" si="120"/>
        <v>39.6</v>
      </c>
      <c r="DQ41" s="80">
        <f t="shared" si="120"/>
        <v>41.8</v>
      </c>
      <c r="DR41" s="80">
        <f t="shared" si="121"/>
        <v>44.6</v>
      </c>
      <c r="DS41" s="80">
        <f t="shared" si="121"/>
        <v>45</v>
      </c>
      <c r="DT41" s="80">
        <f t="shared" si="121"/>
        <v>47.6</v>
      </c>
      <c r="DU41" s="80">
        <f t="shared" si="121"/>
        <v>63.8</v>
      </c>
      <c r="DV41" s="80">
        <f t="shared" si="121"/>
        <v>56.2</v>
      </c>
      <c r="DW41" s="80">
        <f t="shared" si="121"/>
        <v>54.4</v>
      </c>
      <c r="DX41" s="80">
        <f t="shared" si="121"/>
        <v>52.6</v>
      </c>
      <c r="DY41" s="80">
        <f t="shared" si="121"/>
        <v>48.8</v>
      </c>
      <c r="DZ41" s="80">
        <f t="shared" si="121"/>
        <v>40.6</v>
      </c>
      <c r="EA41" s="80">
        <f t="shared" si="121"/>
        <v>38.799999999999997</v>
      </c>
      <c r="EB41" s="80">
        <f t="shared" si="122"/>
        <v>43.4</v>
      </c>
      <c r="EC41" s="80">
        <f t="shared" si="122"/>
        <v>36.4</v>
      </c>
      <c r="ED41" s="80">
        <f t="shared" si="122"/>
        <v>37.200000000000003</v>
      </c>
      <c r="EE41" s="80">
        <f t="shared" si="122"/>
        <v>30.6</v>
      </c>
      <c r="EF41" s="80">
        <f t="shared" si="122"/>
        <v>31</v>
      </c>
      <c r="EG41" s="80">
        <f t="shared" si="122"/>
        <v>28.4</v>
      </c>
      <c r="EH41" s="80">
        <f t="shared" si="122"/>
        <v>30.4</v>
      </c>
      <c r="EI41" s="80">
        <f t="shared" si="122"/>
        <v>29.2</v>
      </c>
      <c r="EJ41" s="80">
        <f t="shared" si="122"/>
        <v>34.799999999999997</v>
      </c>
      <c r="EK41" s="80">
        <f t="shared" si="122"/>
        <v>28.4</v>
      </c>
      <c r="EL41" s="80">
        <f t="shared" si="123"/>
        <v>26.2</v>
      </c>
      <c r="EM41" s="80">
        <f t="shared" si="123"/>
        <v>23.2</v>
      </c>
      <c r="EN41" s="80">
        <f t="shared" si="123"/>
        <v>24</v>
      </c>
      <c r="EO41" s="80">
        <f t="shared" si="123"/>
        <v>22.4</v>
      </c>
      <c r="EP41" s="80">
        <f t="shared" si="123"/>
        <v>33</v>
      </c>
      <c r="EQ41" s="80">
        <f t="shared" si="123"/>
        <v>28.6</v>
      </c>
      <c r="ER41" s="80">
        <f t="shared" si="123"/>
        <v>39.4</v>
      </c>
      <c r="ES41" s="80">
        <f t="shared" si="123"/>
        <v>34.799999999999997</v>
      </c>
      <c r="ET41" s="80">
        <f t="shared" si="123"/>
        <v>32.4</v>
      </c>
      <c r="EU41" s="80">
        <f t="shared" si="123"/>
        <v>27.2</v>
      </c>
      <c r="EV41" s="80">
        <f t="shared" si="124"/>
        <v>32.4</v>
      </c>
      <c r="EW41" s="80">
        <f t="shared" si="124"/>
        <v>22</v>
      </c>
      <c r="EX41" s="80">
        <f t="shared" si="124"/>
        <v>26</v>
      </c>
      <c r="EY41" s="80">
        <f t="shared" si="124"/>
        <v>26</v>
      </c>
      <c r="EZ41" s="80">
        <f t="shared" si="124"/>
        <v>31</v>
      </c>
      <c r="FA41" s="80">
        <f t="shared" si="124"/>
        <v>27.8</v>
      </c>
      <c r="FB41" s="80">
        <f t="shared" si="124"/>
        <v>29</v>
      </c>
      <c r="FC41" s="80">
        <f t="shared" si="124"/>
        <v>32.4</v>
      </c>
      <c r="FD41" s="80">
        <f t="shared" si="124"/>
        <v>37.6</v>
      </c>
      <c r="FE41" s="80">
        <f t="shared" si="124"/>
        <v>30.4</v>
      </c>
      <c r="FF41" s="80">
        <f t="shared" si="125"/>
        <v>35.4</v>
      </c>
      <c r="FG41" s="80">
        <f t="shared" si="125"/>
        <v>37</v>
      </c>
      <c r="FH41" s="80">
        <f t="shared" si="125"/>
        <v>35.6</v>
      </c>
      <c r="FI41" s="80">
        <f t="shared" si="125"/>
        <v>30.8</v>
      </c>
      <c r="FJ41" s="80">
        <f t="shared" si="125"/>
        <v>36.200000000000003</v>
      </c>
      <c r="FK41" s="80" t="e">
        <f t="shared" si="125"/>
        <v>#N/A</v>
      </c>
      <c r="FL41" s="80" t="e">
        <f t="shared" si="125"/>
        <v>#N/A</v>
      </c>
      <c r="FM41" s="80" t="e">
        <f t="shared" si="125"/>
        <v>#N/A</v>
      </c>
      <c r="FN41" s="80" t="e">
        <f t="shared" si="125"/>
        <v>#N/A</v>
      </c>
      <c r="FO41">
        <v>1</v>
      </c>
      <c r="FQ41" s="10">
        <f t="shared" ca="1" si="126"/>
        <v>37.6</v>
      </c>
      <c r="FR41" s="10">
        <f t="shared" ca="1" si="126"/>
        <v>30.4</v>
      </c>
      <c r="FS41" s="10">
        <f t="shared" ca="1" si="126"/>
        <v>35.4</v>
      </c>
      <c r="FT41" s="10">
        <f t="shared" ca="1" si="126"/>
        <v>37</v>
      </c>
      <c r="FU41" s="10">
        <f t="shared" ca="1" si="126"/>
        <v>35.6</v>
      </c>
      <c r="FV41" s="10">
        <f t="shared" ca="1" si="126"/>
        <v>30.8</v>
      </c>
      <c r="FW41" s="10">
        <f t="shared" ca="1" si="126"/>
        <v>36.200000000000003</v>
      </c>
      <c r="FX41" s="10">
        <f t="shared" ca="1" si="61"/>
        <v>34.714285714285715</v>
      </c>
      <c r="FY41" s="10" t="b">
        <f t="shared" ca="1" si="73"/>
        <v>0</v>
      </c>
      <c r="FZ41" s="10">
        <f t="array" ref="FZ41">MAX(IF(ISNA(L41:FN41),"",L41:FN41))</f>
        <v>819</v>
      </c>
      <c r="GA41" s="52">
        <f ca="1">FX41/GR41</f>
        <v>4.6653611335099647E-2</v>
      </c>
      <c r="GB41" t="str">
        <f t="shared" si="63"/>
        <v>Europe</v>
      </c>
      <c r="GC41" t="str">
        <f t="shared" si="64"/>
        <v>Austria</v>
      </c>
      <c r="GD41" s="10">
        <f t="shared" si="65"/>
        <v>819</v>
      </c>
      <c r="GE41" s="10">
        <f t="shared" ca="1" si="66"/>
        <v>17522</v>
      </c>
      <c r="GF41" s="10">
        <f t="shared" ca="1" si="67"/>
        <v>8859000</v>
      </c>
      <c r="GG41" s="10">
        <f t="shared" ca="1" si="68"/>
        <v>0</v>
      </c>
      <c r="GH41" s="10">
        <f t="shared" ca="1" si="69"/>
        <v>0</v>
      </c>
      <c r="GI41" s="10">
        <f t="shared" ca="1" si="70"/>
        <v>0</v>
      </c>
      <c r="GJ41" s="10">
        <f t="shared" ca="1" si="71"/>
        <v>0</v>
      </c>
      <c r="GK41">
        <f t="array" ref="GK41">LARGE(IF(ISNA(L41:FN41),"",L41:FN41),GK$2)</f>
        <v>819</v>
      </c>
      <c r="GL41">
        <f t="array" ref="GL41">LARGE(IF(ISNA(M41:FO41),"",M41:FO41),GL$2)</f>
        <v>815</v>
      </c>
      <c r="GM41">
        <f t="array" ref="GM41">LARGE(IF(ISNA(N41:FP41),"",N41:FP41),GM$2)</f>
        <v>806</v>
      </c>
      <c r="GN41">
        <f t="array" aca="1" ref="GN41" ca="1">LARGE(IF(ISNA(O41:FQ41),"",O41:FQ41),GN$2)</f>
        <v>759.4</v>
      </c>
      <c r="GO41">
        <f t="array" aca="1" ref="GO41" ca="1">LARGE(IF(ISNA(P41:FR41),"",P41:FR41),GO$2)</f>
        <v>701</v>
      </c>
      <c r="GP41">
        <f t="array" aca="1" ref="GP41" ca="1">LARGE(IF(ISNA(Q41:FS41),"",Q41:FS41),GP$2)</f>
        <v>654.20000000000005</v>
      </c>
      <c r="GQ41">
        <f t="array" aca="1" ref="GQ41" ca="1">LARGE(IF(ISNA(R41:FT41),"",R41:FT41),GQ$2)</f>
        <v>654</v>
      </c>
      <c r="GR41">
        <f t="shared" ca="1" si="72"/>
        <v>744.08571428571429</v>
      </c>
    </row>
    <row r="42" spans="1:200" ht="30" customHeight="1">
      <c r="A42">
        <f t="shared" si="37"/>
        <v>151</v>
      </c>
      <c r="B42" s="81">
        <f>VLOOKUP(F42,Countries!$D$5:$F$254,3,FALSE)</f>
        <v>104000</v>
      </c>
      <c r="C42" s="86">
        <f t="shared" ca="1" si="38"/>
        <v>4.7619047619047623E-2</v>
      </c>
      <c r="D42" s="80" t="str">
        <f>VLOOKUP(F42,Countries!$D$5:$E$254,2,FALSE)</f>
        <v>SouthAmerica</v>
      </c>
      <c r="E42" s="80" t="str">
        <f>VLOOKUP(F42,Countries!$D$5:$G$254,4,FALSE)</f>
        <v>CeAmerica</v>
      </c>
      <c r="F42" s="80" t="str">
        <f>Infections!A146</f>
        <v>Saint Vincent and the Grenadines</v>
      </c>
      <c r="G42" s="80">
        <f t="shared" ca="1" si="39"/>
        <v>29</v>
      </c>
      <c r="H42" s="81">
        <f t="shared" ca="1" si="40"/>
        <v>5.7142857142857148E-2</v>
      </c>
      <c r="I42" s="100" t="str">
        <f t="shared" si="41"/>
        <v>Saint Vincent and the Grenadines</v>
      </c>
      <c r="J42" s="80">
        <f t="shared" si="42"/>
        <v>0</v>
      </c>
      <c r="K42" s="80">
        <f t="shared" si="43"/>
        <v>0</v>
      </c>
      <c r="L42" s="80" t="e">
        <f t="shared" si="110"/>
        <v>#N/A</v>
      </c>
      <c r="M42" s="80" t="e">
        <f t="shared" si="110"/>
        <v>#N/A</v>
      </c>
      <c r="N42" s="80" t="e">
        <f t="shared" si="110"/>
        <v>#N/A</v>
      </c>
      <c r="O42" s="80">
        <f t="shared" si="110"/>
        <v>0</v>
      </c>
      <c r="P42" s="80">
        <f t="shared" si="110"/>
        <v>0</v>
      </c>
      <c r="Q42" s="80">
        <f t="shared" si="110"/>
        <v>0</v>
      </c>
      <c r="R42" s="80">
        <f t="shared" si="110"/>
        <v>0</v>
      </c>
      <c r="S42" s="80">
        <f t="shared" si="110"/>
        <v>0</v>
      </c>
      <c r="T42" s="80">
        <f t="shared" si="110"/>
        <v>0</v>
      </c>
      <c r="U42" s="80">
        <f t="shared" si="110"/>
        <v>0</v>
      </c>
      <c r="V42" s="80">
        <f t="shared" si="111"/>
        <v>0</v>
      </c>
      <c r="W42" s="80">
        <f t="shared" si="111"/>
        <v>0</v>
      </c>
      <c r="X42" s="80">
        <f t="shared" si="111"/>
        <v>0</v>
      </c>
      <c r="Y42" s="80">
        <f t="shared" si="111"/>
        <v>0</v>
      </c>
      <c r="Z42" s="80">
        <f t="shared" si="111"/>
        <v>0</v>
      </c>
      <c r="AA42" s="80">
        <f t="shared" si="111"/>
        <v>0</v>
      </c>
      <c r="AB42" s="80">
        <f t="shared" si="111"/>
        <v>0</v>
      </c>
      <c r="AC42" s="80">
        <f t="shared" si="111"/>
        <v>0</v>
      </c>
      <c r="AD42" s="80">
        <f t="shared" si="111"/>
        <v>0</v>
      </c>
      <c r="AE42" s="80">
        <f t="shared" si="111"/>
        <v>0</v>
      </c>
      <c r="AF42" s="80">
        <f t="shared" si="112"/>
        <v>0</v>
      </c>
      <c r="AG42" s="80">
        <f t="shared" si="112"/>
        <v>0</v>
      </c>
      <c r="AH42" s="80">
        <f t="shared" si="112"/>
        <v>0</v>
      </c>
      <c r="AI42" s="80">
        <f t="shared" si="112"/>
        <v>0</v>
      </c>
      <c r="AJ42" s="80">
        <f t="shared" si="112"/>
        <v>0</v>
      </c>
      <c r="AK42" s="80">
        <f t="shared" si="112"/>
        <v>0</v>
      </c>
      <c r="AL42" s="80">
        <f t="shared" si="112"/>
        <v>0</v>
      </c>
      <c r="AM42" s="80">
        <f t="shared" si="112"/>
        <v>0</v>
      </c>
      <c r="AN42" s="80">
        <f t="shared" si="112"/>
        <v>0</v>
      </c>
      <c r="AO42" s="80">
        <f t="shared" si="112"/>
        <v>0</v>
      </c>
      <c r="AP42" s="80">
        <f t="shared" si="113"/>
        <v>0</v>
      </c>
      <c r="AQ42" s="80">
        <f t="shared" si="113"/>
        <v>0</v>
      </c>
      <c r="AR42" s="80">
        <f t="shared" si="113"/>
        <v>0</v>
      </c>
      <c r="AS42" s="80">
        <f t="shared" si="113"/>
        <v>0</v>
      </c>
      <c r="AT42" s="80">
        <f t="shared" si="113"/>
        <v>0</v>
      </c>
      <c r="AU42" s="80">
        <f t="shared" si="113"/>
        <v>0</v>
      </c>
      <c r="AV42" s="80">
        <f t="shared" si="113"/>
        <v>0</v>
      </c>
      <c r="AW42" s="80">
        <f t="shared" si="113"/>
        <v>0</v>
      </c>
      <c r="AX42" s="80">
        <f t="shared" si="113"/>
        <v>0</v>
      </c>
      <c r="AY42" s="80">
        <f t="shared" si="113"/>
        <v>0</v>
      </c>
      <c r="AZ42" s="80">
        <f t="shared" si="114"/>
        <v>0</v>
      </c>
      <c r="BA42" s="80">
        <f t="shared" si="114"/>
        <v>0</v>
      </c>
      <c r="BB42" s="80">
        <f t="shared" si="114"/>
        <v>0</v>
      </c>
      <c r="BC42" s="80">
        <f t="shared" si="114"/>
        <v>0</v>
      </c>
      <c r="BD42" s="80">
        <f t="shared" si="114"/>
        <v>0</v>
      </c>
      <c r="BE42" s="80">
        <f t="shared" si="114"/>
        <v>0</v>
      </c>
      <c r="BF42" s="80">
        <f t="shared" si="114"/>
        <v>0</v>
      </c>
      <c r="BG42" s="80">
        <f t="shared" si="114"/>
        <v>0</v>
      </c>
      <c r="BH42" s="80">
        <f t="shared" si="114"/>
        <v>0</v>
      </c>
      <c r="BI42" s="80">
        <f t="shared" si="114"/>
        <v>0</v>
      </c>
      <c r="BJ42" s="80">
        <f t="shared" si="115"/>
        <v>0.2</v>
      </c>
      <c r="BK42" s="80">
        <f t="shared" si="115"/>
        <v>0.2</v>
      </c>
      <c r="BL42" s="80">
        <f t="shared" si="115"/>
        <v>0.2</v>
      </c>
      <c r="BM42" s="80">
        <f t="shared" si="115"/>
        <v>0.2</v>
      </c>
      <c r="BN42" s="80">
        <f t="shared" si="115"/>
        <v>0.2</v>
      </c>
      <c r="BO42" s="80">
        <f t="shared" si="115"/>
        <v>0</v>
      </c>
      <c r="BP42" s="80">
        <f t="shared" si="115"/>
        <v>0</v>
      </c>
      <c r="BQ42" s="80">
        <f t="shared" si="115"/>
        <v>0</v>
      </c>
      <c r="BR42" s="80">
        <f t="shared" si="115"/>
        <v>0</v>
      </c>
      <c r="BS42" s="80">
        <f t="shared" si="115"/>
        <v>0</v>
      </c>
      <c r="BT42" s="80">
        <f t="shared" si="116"/>
        <v>0</v>
      </c>
      <c r="BU42" s="80">
        <f t="shared" si="116"/>
        <v>0</v>
      </c>
      <c r="BV42" s="80">
        <f t="shared" si="116"/>
        <v>0</v>
      </c>
      <c r="BW42" s="80">
        <f t="shared" si="116"/>
        <v>0</v>
      </c>
      <c r="BX42" s="80">
        <f t="shared" si="116"/>
        <v>0</v>
      </c>
      <c r="BY42" s="80">
        <f t="shared" si="116"/>
        <v>0</v>
      </c>
      <c r="BZ42" s="80">
        <f t="shared" si="116"/>
        <v>0</v>
      </c>
      <c r="CA42" s="80">
        <f t="shared" si="116"/>
        <v>0</v>
      </c>
      <c r="CB42" s="80">
        <f t="shared" si="116"/>
        <v>0</v>
      </c>
      <c r="CC42" s="80">
        <f t="shared" si="116"/>
        <v>0.2</v>
      </c>
      <c r="CD42" s="80">
        <f t="shared" si="117"/>
        <v>0.4</v>
      </c>
      <c r="CE42" s="80">
        <f t="shared" si="117"/>
        <v>1.2</v>
      </c>
      <c r="CF42" s="80">
        <f t="shared" si="117"/>
        <v>1.2</v>
      </c>
      <c r="CG42" s="80">
        <f t="shared" si="117"/>
        <v>1.2</v>
      </c>
      <c r="CH42" s="80">
        <f t="shared" si="117"/>
        <v>1.2</v>
      </c>
      <c r="CI42" s="80">
        <f t="shared" si="117"/>
        <v>1</v>
      </c>
      <c r="CJ42" s="80">
        <f t="shared" si="117"/>
        <v>1</v>
      </c>
      <c r="CK42" s="80">
        <f t="shared" si="117"/>
        <v>1</v>
      </c>
      <c r="CL42" s="80">
        <f t="shared" si="117"/>
        <v>1</v>
      </c>
      <c r="CM42" s="80">
        <f t="shared" si="117"/>
        <v>0.8</v>
      </c>
      <c r="CN42" s="80">
        <f t="shared" si="118"/>
        <v>0.8</v>
      </c>
      <c r="CO42" s="80">
        <f t="shared" si="118"/>
        <v>0</v>
      </c>
      <c r="CP42" s="80">
        <f t="shared" si="118"/>
        <v>0</v>
      </c>
      <c r="CQ42" s="80">
        <f t="shared" si="118"/>
        <v>0</v>
      </c>
      <c r="CR42" s="80">
        <f t="shared" si="118"/>
        <v>0</v>
      </c>
      <c r="CS42" s="80">
        <f t="shared" si="118"/>
        <v>0</v>
      </c>
      <c r="CT42" s="80">
        <f t="shared" si="118"/>
        <v>0</v>
      </c>
      <c r="CU42" s="80">
        <f t="shared" si="118"/>
        <v>0</v>
      </c>
      <c r="CV42" s="80">
        <f t="shared" si="118"/>
        <v>0</v>
      </c>
      <c r="CW42" s="80">
        <f t="shared" si="118"/>
        <v>0.2</v>
      </c>
      <c r="CX42" s="80">
        <f t="shared" si="119"/>
        <v>0.2</v>
      </c>
      <c r="CY42" s="80">
        <f t="shared" si="119"/>
        <v>0.4</v>
      </c>
      <c r="CZ42" s="80">
        <f t="shared" si="119"/>
        <v>0.4</v>
      </c>
      <c r="DA42" s="80">
        <f t="shared" si="119"/>
        <v>0.4</v>
      </c>
      <c r="DB42" s="80">
        <f t="shared" si="119"/>
        <v>0.4</v>
      </c>
      <c r="DC42" s="80">
        <f t="shared" si="119"/>
        <v>0.4</v>
      </c>
      <c r="DD42" s="80">
        <f t="shared" si="119"/>
        <v>0.4</v>
      </c>
      <c r="DE42" s="80">
        <f t="shared" si="119"/>
        <v>0.4</v>
      </c>
      <c r="DF42" s="80">
        <f t="shared" si="119"/>
        <v>0.4</v>
      </c>
      <c r="DG42" s="80">
        <f t="shared" si="119"/>
        <v>0.2</v>
      </c>
      <c r="DH42" s="80">
        <f t="shared" si="120"/>
        <v>0.2</v>
      </c>
      <c r="DI42" s="80">
        <f t="shared" si="120"/>
        <v>0.2</v>
      </c>
      <c r="DJ42" s="80">
        <f t="shared" si="120"/>
        <v>0.2</v>
      </c>
      <c r="DK42" s="80">
        <f t="shared" si="120"/>
        <v>0.2</v>
      </c>
      <c r="DL42" s="80">
        <f t="shared" si="120"/>
        <v>0.2</v>
      </c>
      <c r="DM42" s="80">
        <f t="shared" si="120"/>
        <v>0.2</v>
      </c>
      <c r="DN42" s="80">
        <f t="shared" si="120"/>
        <v>0</v>
      </c>
      <c r="DO42" s="80">
        <f t="shared" si="120"/>
        <v>0</v>
      </c>
      <c r="DP42" s="80">
        <f t="shared" si="120"/>
        <v>0</v>
      </c>
      <c r="DQ42" s="80">
        <f t="shared" si="120"/>
        <v>0</v>
      </c>
      <c r="DR42" s="80">
        <f t="shared" si="121"/>
        <v>0</v>
      </c>
      <c r="DS42" s="80">
        <f t="shared" si="121"/>
        <v>0</v>
      </c>
      <c r="DT42" s="80">
        <f t="shared" si="121"/>
        <v>0</v>
      </c>
      <c r="DU42" s="80">
        <f t="shared" si="121"/>
        <v>0</v>
      </c>
      <c r="DV42" s="80">
        <f t="shared" si="121"/>
        <v>0</v>
      </c>
      <c r="DW42" s="80">
        <f t="shared" si="121"/>
        <v>0</v>
      </c>
      <c r="DX42" s="80">
        <f t="shared" si="121"/>
        <v>0</v>
      </c>
      <c r="DY42" s="80">
        <f t="shared" si="121"/>
        <v>0.2</v>
      </c>
      <c r="DZ42" s="80">
        <f t="shared" si="121"/>
        <v>0.2</v>
      </c>
      <c r="EA42" s="80">
        <f t="shared" si="121"/>
        <v>0.2</v>
      </c>
      <c r="EB42" s="80">
        <f t="shared" si="122"/>
        <v>0.2</v>
      </c>
      <c r="EC42" s="80">
        <f t="shared" si="122"/>
        <v>0.2</v>
      </c>
      <c r="ED42" s="80">
        <f t="shared" si="122"/>
        <v>0</v>
      </c>
      <c r="EE42" s="80">
        <f t="shared" si="122"/>
        <v>0</v>
      </c>
      <c r="EF42" s="80">
        <f t="shared" si="122"/>
        <v>0</v>
      </c>
      <c r="EG42" s="80">
        <f t="shared" si="122"/>
        <v>1.4</v>
      </c>
      <c r="EH42" s="80">
        <f t="shared" si="122"/>
        <v>1.6</v>
      </c>
      <c r="EI42" s="80">
        <f t="shared" si="122"/>
        <v>1.6</v>
      </c>
      <c r="EJ42" s="80">
        <f t="shared" si="122"/>
        <v>1.6</v>
      </c>
      <c r="EK42" s="80">
        <f t="shared" si="122"/>
        <v>1.6</v>
      </c>
      <c r="EL42" s="80">
        <f t="shared" si="123"/>
        <v>0.2</v>
      </c>
      <c r="EM42" s="80">
        <f t="shared" si="123"/>
        <v>0</v>
      </c>
      <c r="EN42" s="80">
        <f t="shared" si="123"/>
        <v>0</v>
      </c>
      <c r="EO42" s="80">
        <f t="shared" si="123"/>
        <v>0</v>
      </c>
      <c r="EP42" s="80">
        <f t="shared" si="123"/>
        <v>0</v>
      </c>
      <c r="EQ42" s="80">
        <f t="shared" si="123"/>
        <v>0.2</v>
      </c>
      <c r="ER42" s="80">
        <f t="shared" si="123"/>
        <v>0.2</v>
      </c>
      <c r="ES42" s="80">
        <f t="shared" si="123"/>
        <v>0.2</v>
      </c>
      <c r="ET42" s="80">
        <f t="shared" si="123"/>
        <v>0.2</v>
      </c>
      <c r="EU42" s="80">
        <f t="shared" si="123"/>
        <v>0.2</v>
      </c>
      <c r="EV42" s="80">
        <f t="shared" si="124"/>
        <v>0</v>
      </c>
      <c r="EW42" s="80">
        <f t="shared" si="124"/>
        <v>0</v>
      </c>
      <c r="EX42" s="80">
        <f t="shared" si="124"/>
        <v>0</v>
      </c>
      <c r="EY42" s="80">
        <f t="shared" si="124"/>
        <v>0</v>
      </c>
      <c r="EZ42" s="80">
        <f t="shared" si="124"/>
        <v>0.4</v>
      </c>
      <c r="FA42" s="80">
        <f t="shared" si="124"/>
        <v>0.4</v>
      </c>
      <c r="FB42" s="80">
        <f t="shared" si="124"/>
        <v>0.4</v>
      </c>
      <c r="FC42" s="80">
        <f t="shared" si="124"/>
        <v>0.4</v>
      </c>
      <c r="FD42" s="80">
        <f t="shared" si="124"/>
        <v>0.4</v>
      </c>
      <c r="FE42" s="80">
        <f t="shared" si="124"/>
        <v>0</v>
      </c>
      <c r="FF42" s="80">
        <f t="shared" si="125"/>
        <v>0</v>
      </c>
      <c r="FG42" s="80">
        <f t="shared" si="125"/>
        <v>0</v>
      </c>
      <c r="FH42" s="80">
        <f t="shared" si="125"/>
        <v>0</v>
      </c>
      <c r="FI42" s="80">
        <f t="shared" si="125"/>
        <v>0</v>
      </c>
      <c r="FJ42" s="80">
        <f t="shared" si="125"/>
        <v>0</v>
      </c>
      <c r="FK42" s="80" t="e">
        <f t="shared" si="125"/>
        <v>#N/A</v>
      </c>
      <c r="FL42" s="80" t="e">
        <f t="shared" si="125"/>
        <v>#N/A</v>
      </c>
      <c r="FM42" s="80" t="e">
        <f t="shared" si="125"/>
        <v>#N/A</v>
      </c>
      <c r="FN42" s="80" t="e">
        <f t="shared" si="125"/>
        <v>#N/A</v>
      </c>
      <c r="FO42">
        <v>1</v>
      </c>
      <c r="FQ42" s="10">
        <f t="shared" ca="1" si="126"/>
        <v>0.4</v>
      </c>
      <c r="FR42" s="10">
        <f t="shared" ca="1" si="126"/>
        <v>0</v>
      </c>
      <c r="FS42" s="10">
        <f t="shared" ca="1" si="126"/>
        <v>0</v>
      </c>
      <c r="FT42" s="10">
        <f t="shared" ca="1" si="126"/>
        <v>0</v>
      </c>
      <c r="FU42" s="10">
        <f t="shared" ca="1" si="126"/>
        <v>0</v>
      </c>
      <c r="FV42" s="10">
        <f t="shared" ca="1" si="126"/>
        <v>0</v>
      </c>
      <c r="FW42" s="10">
        <f t="shared" ca="1" si="126"/>
        <v>0</v>
      </c>
      <c r="FX42" s="10">
        <f t="shared" ca="1" si="61"/>
        <v>5.7142857142857148E-2</v>
      </c>
      <c r="FY42" s="10" t="b">
        <f t="shared" ca="1" si="73"/>
        <v>0</v>
      </c>
      <c r="FZ42" s="10">
        <f t="array" ref="FZ42">MAX(IF(ISNA(L42:EE42),"",L42:EE42))</f>
        <v>1.2</v>
      </c>
      <c r="GA42" s="52">
        <f ca="1">FX42/FZ42</f>
        <v>4.7619047619047623E-2</v>
      </c>
      <c r="GB42" t="str">
        <f t="shared" si="63"/>
        <v>SouthAmerica</v>
      </c>
      <c r="GC42" t="str">
        <f t="shared" si="64"/>
        <v>Saint Vincent and the Grenadines</v>
      </c>
      <c r="GD42" s="10">
        <f t="shared" si="65"/>
        <v>1.2</v>
      </c>
      <c r="GE42" s="10">
        <f t="shared" ca="1" si="66"/>
        <v>29</v>
      </c>
      <c r="GF42">
        <f t="shared" ca="1" si="67"/>
        <v>104000</v>
      </c>
      <c r="GG42">
        <f t="shared" ca="1" si="68"/>
        <v>0</v>
      </c>
      <c r="GH42">
        <f t="shared" ca="1" si="69"/>
        <v>0</v>
      </c>
      <c r="GI42">
        <f t="shared" ca="1" si="70"/>
        <v>0</v>
      </c>
      <c r="GJ42">
        <f t="shared" ca="1" si="71"/>
        <v>0</v>
      </c>
      <c r="GK42">
        <f t="array" ref="GK42">LARGE(IF(ISNA(L42:FN42),"",L42:FN42),GK$2)</f>
        <v>1.6</v>
      </c>
      <c r="GL42">
        <f t="array" ref="GL42">LARGE(IF(ISNA(M42:FO42),"",M42:FO42),GL$2)</f>
        <v>1.6</v>
      </c>
      <c r="GM42">
        <f t="array" ref="GM42">LARGE(IF(ISNA(N42:FP42),"",N42:FP42),GM$2)</f>
        <v>1.6</v>
      </c>
      <c r="GN42">
        <f t="array" aca="1" ref="GN42" ca="1">LARGE(IF(ISNA(O42:FQ42),"",O42:FQ42),GN$2)</f>
        <v>1.6</v>
      </c>
      <c r="GO42">
        <f t="array" aca="1" ref="GO42" ca="1">LARGE(IF(ISNA(P42:FR42),"",P42:FR42),GO$2)</f>
        <v>1.4</v>
      </c>
      <c r="GP42">
        <f t="array" aca="1" ref="GP42" ca="1">LARGE(IF(ISNA(Q42:FS42),"",Q42:FS42),GP$2)</f>
        <v>1.2</v>
      </c>
      <c r="GQ42">
        <f t="array" aca="1" ref="GQ42" ca="1">LARGE(IF(ISNA(R42:FT42),"",R42:FT42),GQ$2)</f>
        <v>1.2</v>
      </c>
      <c r="GR42">
        <f t="shared" ca="1" si="72"/>
        <v>1.4571428571428571</v>
      </c>
    </row>
    <row r="43" spans="1:200" ht="30" customHeight="1">
      <c r="A43">
        <f t="shared" si="37"/>
        <v>85</v>
      </c>
      <c r="B43" s="81">
        <f>VLOOKUP(F43,Countries!$D$5:$F$254,3,FALSE)</f>
        <v>9900000</v>
      </c>
      <c r="C43" s="86">
        <f t="shared" ca="1" si="38"/>
        <v>4.9229104679469851E-2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80</f>
        <v>Hungary</v>
      </c>
      <c r="G43" s="81">
        <f t="shared" ca="1" si="39"/>
        <v>4127</v>
      </c>
      <c r="H43" s="81">
        <f t="shared" ca="1" si="40"/>
        <v>5.2</v>
      </c>
      <c r="I43" s="100" t="str">
        <f t="shared" si="41"/>
        <v>Hungary</v>
      </c>
      <c r="J43" s="80">
        <f t="shared" si="42"/>
        <v>0</v>
      </c>
      <c r="K43" s="80">
        <f t="shared" si="43"/>
        <v>0</v>
      </c>
      <c r="L43" s="80" t="e">
        <f t="shared" si="110"/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si="111"/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si="112"/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si="113"/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si="114"/>
        <v>0.4</v>
      </c>
      <c r="BA43" s="80">
        <f t="shared" si="114"/>
        <v>0.4</v>
      </c>
      <c r="BB43" s="80">
        <f t="shared" si="114"/>
        <v>0.4</v>
      </c>
      <c r="BC43" s="80">
        <f t="shared" si="114"/>
        <v>0.8</v>
      </c>
      <c r="BD43" s="80">
        <f t="shared" si="114"/>
        <v>1.4</v>
      </c>
      <c r="BE43" s="80">
        <f t="shared" si="114"/>
        <v>1.4</v>
      </c>
      <c r="BF43" s="80">
        <f t="shared" si="114"/>
        <v>1.4</v>
      </c>
      <c r="BG43" s="80">
        <f t="shared" si="114"/>
        <v>2.2000000000000002</v>
      </c>
      <c r="BH43" s="80">
        <f t="shared" si="114"/>
        <v>1.8</v>
      </c>
      <c r="BI43" s="80">
        <f t="shared" si="114"/>
        <v>2.4</v>
      </c>
      <c r="BJ43" s="80">
        <f t="shared" si="115"/>
        <v>4.2</v>
      </c>
      <c r="BK43" s="80">
        <f t="shared" si="115"/>
        <v>4.5999999999999996</v>
      </c>
      <c r="BL43" s="80">
        <f t="shared" si="115"/>
        <v>5.2</v>
      </c>
      <c r="BM43" s="80">
        <f t="shared" si="115"/>
        <v>7.4</v>
      </c>
      <c r="BN43" s="80">
        <f t="shared" si="115"/>
        <v>7.8</v>
      </c>
      <c r="BO43" s="80">
        <f t="shared" si="115"/>
        <v>8.6</v>
      </c>
      <c r="BP43" s="80">
        <f t="shared" si="115"/>
        <v>10.6</v>
      </c>
      <c r="BQ43" s="80">
        <f t="shared" si="115"/>
        <v>12.8</v>
      </c>
      <c r="BR43" s="80">
        <f t="shared" si="115"/>
        <v>16.2</v>
      </c>
      <c r="BS43" s="80">
        <f t="shared" si="115"/>
        <v>21.8</v>
      </c>
      <c r="BT43" s="80">
        <f t="shared" si="116"/>
        <v>22.8</v>
      </c>
      <c r="BU43" s="80">
        <f t="shared" si="116"/>
        <v>28.2</v>
      </c>
      <c r="BV43" s="80">
        <f t="shared" si="116"/>
        <v>31.6</v>
      </c>
      <c r="BW43" s="80">
        <f t="shared" si="116"/>
        <v>33.799999999999997</v>
      </c>
      <c r="BX43" s="80">
        <f t="shared" si="116"/>
        <v>35.200000000000003</v>
      </c>
      <c r="BY43" s="80">
        <f t="shared" si="116"/>
        <v>44.2</v>
      </c>
      <c r="BZ43" s="80">
        <f t="shared" si="116"/>
        <v>44.2</v>
      </c>
      <c r="CA43" s="80">
        <f t="shared" si="116"/>
        <v>46.2</v>
      </c>
      <c r="CB43" s="80">
        <f t="shared" si="116"/>
        <v>45</v>
      </c>
      <c r="CC43" s="80">
        <f t="shared" si="116"/>
        <v>48.4</v>
      </c>
      <c r="CD43" s="80">
        <f t="shared" si="117"/>
        <v>43</v>
      </c>
      <c r="CE43" s="80">
        <f t="shared" si="117"/>
        <v>46.2</v>
      </c>
      <c r="CF43" s="80">
        <f t="shared" si="117"/>
        <v>48.2</v>
      </c>
      <c r="CG43" s="80">
        <f t="shared" si="117"/>
        <v>43.8</v>
      </c>
      <c r="CH43" s="80">
        <f t="shared" si="117"/>
        <v>46.4</v>
      </c>
      <c r="CI43" s="80">
        <f t="shared" si="117"/>
        <v>54.4</v>
      </c>
      <c r="CJ43" s="80">
        <f t="shared" si="117"/>
        <v>60.4</v>
      </c>
      <c r="CK43" s="80">
        <f t="shared" si="117"/>
        <v>91.4</v>
      </c>
      <c r="CL43" s="80">
        <f t="shared" si="117"/>
        <v>113.2</v>
      </c>
      <c r="CM43" s="80">
        <f t="shared" si="117"/>
        <v>118.6</v>
      </c>
      <c r="CN43" s="80">
        <f t="shared" si="118"/>
        <v>112.6</v>
      </c>
      <c r="CO43" s="80">
        <f t="shared" si="118"/>
        <v>106.4</v>
      </c>
      <c r="CP43" s="80">
        <f t="shared" si="118"/>
        <v>77.8</v>
      </c>
      <c r="CQ43" s="80">
        <f t="shared" si="118"/>
        <v>68.400000000000006</v>
      </c>
      <c r="CR43" s="80">
        <f t="shared" si="118"/>
        <v>70.599999999999994</v>
      </c>
      <c r="CS43" s="80">
        <f t="shared" si="118"/>
        <v>75.2</v>
      </c>
      <c r="CT43" s="80">
        <f t="shared" si="118"/>
        <v>80.8</v>
      </c>
      <c r="CU43" s="80">
        <f t="shared" si="118"/>
        <v>81</v>
      </c>
      <c r="CV43" s="80">
        <f t="shared" si="118"/>
        <v>89.2</v>
      </c>
      <c r="CW43" s="80">
        <f t="shared" si="118"/>
        <v>81</v>
      </c>
      <c r="CX43" s="80">
        <f t="shared" si="119"/>
        <v>90</v>
      </c>
      <c r="CY43" s="80">
        <f t="shared" si="119"/>
        <v>105.4</v>
      </c>
      <c r="CZ43" s="80">
        <f t="shared" si="119"/>
        <v>91.8</v>
      </c>
      <c r="DA43" s="80">
        <f t="shared" si="119"/>
        <v>80.400000000000006</v>
      </c>
      <c r="DB43" s="80">
        <f t="shared" si="119"/>
        <v>83</v>
      </c>
      <c r="DC43" s="80">
        <f t="shared" si="119"/>
        <v>73</v>
      </c>
      <c r="DD43" s="80">
        <f t="shared" si="119"/>
        <v>56.8</v>
      </c>
      <c r="DE43" s="80">
        <f t="shared" si="119"/>
        <v>66.400000000000006</v>
      </c>
      <c r="DF43" s="80">
        <f t="shared" si="119"/>
        <v>72.599999999999994</v>
      </c>
      <c r="DG43" s="80">
        <f t="shared" si="119"/>
        <v>71.8</v>
      </c>
      <c r="DH43" s="80">
        <f t="shared" si="120"/>
        <v>69.8</v>
      </c>
      <c r="DI43" s="80">
        <f t="shared" si="120"/>
        <v>61.6</v>
      </c>
      <c r="DJ43" s="80">
        <f t="shared" si="120"/>
        <v>58</v>
      </c>
      <c r="DK43" s="80">
        <f t="shared" si="120"/>
        <v>49.6</v>
      </c>
      <c r="DL43" s="80">
        <f t="shared" si="120"/>
        <v>41.6</v>
      </c>
      <c r="DM43" s="80">
        <f t="shared" si="120"/>
        <v>36</v>
      </c>
      <c r="DN43" s="80">
        <f t="shared" si="120"/>
        <v>35.6</v>
      </c>
      <c r="DO43" s="80">
        <f t="shared" si="120"/>
        <v>39.6</v>
      </c>
      <c r="DP43" s="80">
        <f t="shared" si="120"/>
        <v>34.6</v>
      </c>
      <c r="DQ43" s="80">
        <f t="shared" si="120"/>
        <v>32.6</v>
      </c>
      <c r="DR43" s="80">
        <f t="shared" si="121"/>
        <v>32.6</v>
      </c>
      <c r="DS43" s="80">
        <f t="shared" si="121"/>
        <v>33.4</v>
      </c>
      <c r="DT43" s="80">
        <f t="shared" si="121"/>
        <v>30.8</v>
      </c>
      <c r="DU43" s="80">
        <f t="shared" si="121"/>
        <v>37.799999999999997</v>
      </c>
      <c r="DV43" s="80">
        <f t="shared" si="121"/>
        <v>39.200000000000003</v>
      </c>
      <c r="DW43" s="80">
        <f t="shared" si="121"/>
        <v>38.799999999999997</v>
      </c>
      <c r="DX43" s="80">
        <f t="shared" si="121"/>
        <v>35.200000000000003</v>
      </c>
      <c r="DY43" s="80">
        <f t="shared" si="121"/>
        <v>36.200000000000003</v>
      </c>
      <c r="DZ43" s="80">
        <f t="shared" si="121"/>
        <v>33.6</v>
      </c>
      <c r="EA43" s="80">
        <f t="shared" si="121"/>
        <v>33.799999999999997</v>
      </c>
      <c r="EB43" s="80">
        <f t="shared" si="122"/>
        <v>35.6</v>
      </c>
      <c r="EC43" s="80">
        <f t="shared" si="122"/>
        <v>37</v>
      </c>
      <c r="ED43" s="80">
        <f t="shared" si="122"/>
        <v>31.6</v>
      </c>
      <c r="EE43" s="80">
        <f t="shared" si="122"/>
        <v>26</v>
      </c>
      <c r="EF43" s="80">
        <f t="shared" si="122"/>
        <v>23</v>
      </c>
      <c r="EG43" s="80">
        <f t="shared" si="122"/>
        <v>20.6</v>
      </c>
      <c r="EH43" s="80">
        <f t="shared" si="122"/>
        <v>20</v>
      </c>
      <c r="EI43" s="80">
        <f t="shared" si="122"/>
        <v>22.2</v>
      </c>
      <c r="EJ43" s="80">
        <f t="shared" si="122"/>
        <v>21</v>
      </c>
      <c r="EK43" s="80">
        <f t="shared" si="122"/>
        <v>19.8</v>
      </c>
      <c r="EL43" s="80">
        <f t="shared" si="123"/>
        <v>21</v>
      </c>
      <c r="EM43" s="80">
        <f t="shared" si="123"/>
        <v>18</v>
      </c>
      <c r="EN43" s="80">
        <f t="shared" si="123"/>
        <v>17.399999999999999</v>
      </c>
      <c r="EO43" s="80">
        <f t="shared" si="123"/>
        <v>18.8</v>
      </c>
      <c r="EP43" s="80">
        <f t="shared" si="123"/>
        <v>19.600000000000001</v>
      </c>
      <c r="EQ43" s="80">
        <f t="shared" si="123"/>
        <v>17.399999999999999</v>
      </c>
      <c r="ER43" s="80">
        <f t="shared" si="123"/>
        <v>16.600000000000001</v>
      </c>
      <c r="ES43" s="80">
        <f t="shared" si="123"/>
        <v>12.6</v>
      </c>
      <c r="ET43" s="80">
        <f t="shared" si="123"/>
        <v>11.4</v>
      </c>
      <c r="EU43" s="80">
        <f t="shared" si="123"/>
        <v>9.8000000000000007</v>
      </c>
      <c r="EV43" s="80">
        <f t="shared" si="124"/>
        <v>9</v>
      </c>
      <c r="EW43" s="80">
        <f t="shared" si="124"/>
        <v>10</v>
      </c>
      <c r="EX43" s="80">
        <f t="shared" si="124"/>
        <v>10.4</v>
      </c>
      <c r="EY43" s="80">
        <f t="shared" si="124"/>
        <v>9.8000000000000007</v>
      </c>
      <c r="EZ43" s="80">
        <f t="shared" si="124"/>
        <v>7.6</v>
      </c>
      <c r="FA43" s="80">
        <f t="shared" si="124"/>
        <v>5</v>
      </c>
      <c r="FB43" s="80">
        <f t="shared" si="124"/>
        <v>3</v>
      </c>
      <c r="FC43" s="80">
        <f t="shared" si="124"/>
        <v>2.4</v>
      </c>
      <c r="FD43" s="80">
        <f t="shared" si="124"/>
        <v>2</v>
      </c>
      <c r="FE43" s="80">
        <f t="shared" si="124"/>
        <v>3.4</v>
      </c>
      <c r="FF43" s="80">
        <f t="shared" si="125"/>
        <v>4.8</v>
      </c>
      <c r="FG43" s="80">
        <f t="shared" si="125"/>
        <v>5.6</v>
      </c>
      <c r="FH43" s="80">
        <f t="shared" si="125"/>
        <v>6.6</v>
      </c>
      <c r="FI43" s="80">
        <f t="shared" si="125"/>
        <v>7.4</v>
      </c>
      <c r="FJ43" s="80">
        <f t="shared" si="125"/>
        <v>6.6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ca="1" si="126"/>
        <v>2</v>
      </c>
      <c r="FR43" s="10">
        <f t="shared" ca="1" si="126"/>
        <v>3.4</v>
      </c>
      <c r="FS43" s="10">
        <f t="shared" ca="1" si="126"/>
        <v>4.8</v>
      </c>
      <c r="FT43" s="10">
        <f t="shared" ca="1" si="126"/>
        <v>5.6</v>
      </c>
      <c r="FU43" s="10">
        <f t="shared" ca="1" si="126"/>
        <v>6.6</v>
      </c>
      <c r="FV43" s="10">
        <f t="shared" ca="1" si="126"/>
        <v>7.4</v>
      </c>
      <c r="FW43" s="10">
        <f t="shared" ca="1" si="126"/>
        <v>6.6</v>
      </c>
      <c r="FX43" s="10">
        <f t="shared" ca="1" si="61"/>
        <v>5.2</v>
      </c>
      <c r="FY43" s="10" t="b">
        <f t="shared" ca="1" si="73"/>
        <v>0</v>
      </c>
      <c r="FZ43" s="10">
        <f t="array" ref="FZ43">MAX(IF(ISNA(L43:FN43),"",L43:FN43))</f>
        <v>118.6</v>
      </c>
      <c r="GA43" s="52">
        <f t="shared" ref="GA43:GA48" ca="1" si="127">FX43/GR43</f>
        <v>4.9229104679469851E-2</v>
      </c>
      <c r="GB43" t="str">
        <f t="shared" si="63"/>
        <v>Europe</v>
      </c>
      <c r="GC43" t="str">
        <f t="shared" si="64"/>
        <v>Hungary</v>
      </c>
      <c r="GD43" s="10">
        <f t="shared" si="65"/>
        <v>118.6</v>
      </c>
      <c r="GE43" s="10">
        <f t="shared" ca="1" si="66"/>
        <v>4127</v>
      </c>
      <c r="GF43" s="10">
        <f t="shared" ca="1" si="67"/>
        <v>9900000</v>
      </c>
      <c r="GG43" s="10">
        <f t="shared" ca="1" si="68"/>
        <v>0</v>
      </c>
      <c r="GH43" s="10">
        <f t="shared" ca="1" si="69"/>
        <v>0</v>
      </c>
      <c r="GI43" s="10">
        <f t="shared" ca="1" si="70"/>
        <v>0</v>
      </c>
      <c r="GJ43" s="10">
        <f t="shared" ca="1" si="71"/>
        <v>0</v>
      </c>
      <c r="GK43">
        <f t="array" ref="GK43">LARGE(IF(ISNA(L43:FN43),"",L43:FN43),GK$2)</f>
        <v>118.6</v>
      </c>
      <c r="GL43">
        <f t="array" ref="GL43">LARGE(IF(ISNA(M43:FO43),"",M43:FO43),GL$2)</f>
        <v>113.2</v>
      </c>
      <c r="GM43">
        <f t="array" ref="GM43">LARGE(IF(ISNA(N43:FP43),"",N43:FP43),GM$2)</f>
        <v>112.6</v>
      </c>
      <c r="GN43">
        <f t="array" aca="1" ref="GN43" ca="1">LARGE(IF(ISNA(O43:FQ43),"",O43:FQ43),GN$2)</f>
        <v>106.4</v>
      </c>
      <c r="GO43">
        <f t="array" aca="1" ref="GO43" ca="1">LARGE(IF(ISNA(P43:FR43),"",P43:FR43),GO$2)</f>
        <v>105.4</v>
      </c>
      <c r="GP43">
        <f t="array" aca="1" ref="GP43" ca="1">LARGE(IF(ISNA(Q43:FS43),"",Q43:FS43),GP$2)</f>
        <v>91.8</v>
      </c>
      <c r="GQ43">
        <f t="array" aca="1" ref="GQ43" ca="1">LARGE(IF(ISNA(R43:FT43),"",R43:FT43),GQ$2)</f>
        <v>91.4</v>
      </c>
      <c r="GR43">
        <f t="shared" ca="1" si="72"/>
        <v>105.62857142857141</v>
      </c>
    </row>
    <row r="44" spans="1:200" ht="30" customHeight="1">
      <c r="A44">
        <f t="shared" si="37"/>
        <v>110</v>
      </c>
      <c r="B44" s="81">
        <f>VLOOKUP(F44,Countries!$D$5:$F$254,3,FALSE)</f>
        <v>630000</v>
      </c>
      <c r="C44" s="86">
        <f t="shared" ca="1" si="38"/>
        <v>5.1469309685272135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105</f>
        <v>Luxembourg</v>
      </c>
      <c r="G44" s="81">
        <f t="shared" ca="1" si="39"/>
        <v>4173</v>
      </c>
      <c r="H44" s="81">
        <f t="shared" ca="1" si="40"/>
        <v>8.4571428571428591</v>
      </c>
      <c r="I44" s="100" t="str">
        <f t="shared" si="41"/>
        <v>Luxembourg</v>
      </c>
      <c r="J44" s="80">
        <f t="shared" si="42"/>
        <v>0</v>
      </c>
      <c r="K44" s="80">
        <f t="shared" si="43"/>
        <v>0</v>
      </c>
      <c r="L44" s="80" t="e">
        <f t="shared" ref="L44:U53" si="128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8"/>
        <v>#N/A</v>
      </c>
      <c r="N44" s="80" t="e">
        <f t="shared" si="128"/>
        <v>#N/A</v>
      </c>
      <c r="O44" s="80">
        <f t="shared" si="128"/>
        <v>0</v>
      </c>
      <c r="P44" s="80">
        <f t="shared" si="128"/>
        <v>0</v>
      </c>
      <c r="Q44" s="80">
        <f t="shared" si="128"/>
        <v>0</v>
      </c>
      <c r="R44" s="80">
        <f t="shared" si="128"/>
        <v>0</v>
      </c>
      <c r="S44" s="80">
        <f t="shared" si="128"/>
        <v>0</v>
      </c>
      <c r="T44" s="80">
        <f t="shared" si="128"/>
        <v>0</v>
      </c>
      <c r="U44" s="80">
        <f t="shared" si="128"/>
        <v>0</v>
      </c>
      <c r="V44" s="80">
        <f t="shared" ref="V44:AE53" si="129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80">
        <f t="shared" si="129"/>
        <v>0</v>
      </c>
      <c r="X44" s="80">
        <f t="shared" si="129"/>
        <v>0</v>
      </c>
      <c r="Y44" s="80">
        <f t="shared" si="129"/>
        <v>0</v>
      </c>
      <c r="Z44" s="80">
        <f t="shared" si="129"/>
        <v>0</v>
      </c>
      <c r="AA44" s="80">
        <f t="shared" si="129"/>
        <v>0</v>
      </c>
      <c r="AB44" s="80">
        <f t="shared" si="129"/>
        <v>0</v>
      </c>
      <c r="AC44" s="80">
        <f t="shared" si="129"/>
        <v>0</v>
      </c>
      <c r="AD44" s="80">
        <f t="shared" si="129"/>
        <v>0</v>
      </c>
      <c r="AE44" s="80">
        <f t="shared" si="129"/>
        <v>0</v>
      </c>
      <c r="AF44" s="80">
        <f t="shared" ref="AF44:AO53" si="130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 t="shared" si="130"/>
        <v>0</v>
      </c>
      <c r="AH44" s="80">
        <f t="shared" si="130"/>
        <v>0</v>
      </c>
      <c r="AI44" s="80">
        <f t="shared" si="130"/>
        <v>0</v>
      </c>
      <c r="AJ44" s="80">
        <f t="shared" si="130"/>
        <v>0</v>
      </c>
      <c r="AK44" s="80">
        <f t="shared" si="130"/>
        <v>0</v>
      </c>
      <c r="AL44" s="80">
        <f t="shared" si="130"/>
        <v>0</v>
      </c>
      <c r="AM44" s="80">
        <f t="shared" si="130"/>
        <v>0</v>
      </c>
      <c r="AN44" s="80">
        <f t="shared" si="130"/>
        <v>0</v>
      </c>
      <c r="AO44" s="80">
        <f t="shared" si="130"/>
        <v>0</v>
      </c>
      <c r="AP44" s="80">
        <f t="shared" ref="AP44:AY53" si="131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1"/>
        <v>0</v>
      </c>
      <c r="AR44" s="80">
        <f t="shared" si="131"/>
        <v>0</v>
      </c>
      <c r="AS44" s="80">
        <f t="shared" si="131"/>
        <v>0</v>
      </c>
      <c r="AT44" s="80">
        <f t="shared" si="131"/>
        <v>0</v>
      </c>
      <c r="AU44" s="80">
        <f t="shared" si="131"/>
        <v>0</v>
      </c>
      <c r="AV44" s="80">
        <f t="shared" si="131"/>
        <v>0.2</v>
      </c>
      <c r="AW44" s="80">
        <f t="shared" si="131"/>
        <v>0.2</v>
      </c>
      <c r="AX44" s="80">
        <f t="shared" si="131"/>
        <v>0.2</v>
      </c>
      <c r="AY44" s="80">
        <f t="shared" si="131"/>
        <v>0.2</v>
      </c>
      <c r="AZ44" s="80">
        <f t="shared" ref="AZ44:BI53" si="132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80">
        <f t="shared" si="132"/>
        <v>0</v>
      </c>
      <c r="BB44" s="80">
        <f t="shared" si="132"/>
        <v>0.2</v>
      </c>
      <c r="BC44" s="80">
        <f t="shared" si="132"/>
        <v>0.2</v>
      </c>
      <c r="BD44" s="80">
        <f t="shared" si="132"/>
        <v>0.4</v>
      </c>
      <c r="BE44" s="80">
        <f t="shared" si="132"/>
        <v>0.4</v>
      </c>
      <c r="BF44" s="80">
        <f t="shared" si="132"/>
        <v>0.8</v>
      </c>
      <c r="BG44" s="80">
        <f t="shared" si="132"/>
        <v>1</v>
      </c>
      <c r="BH44" s="80">
        <f t="shared" si="132"/>
        <v>3.4</v>
      </c>
      <c r="BI44" s="80">
        <f t="shared" si="132"/>
        <v>6.2</v>
      </c>
      <c r="BJ44" s="80">
        <f t="shared" ref="BJ44:BS53" si="133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80">
        <f t="shared" si="133"/>
        <v>10.8</v>
      </c>
      <c r="BL44" s="80">
        <f t="shared" si="133"/>
        <v>14</v>
      </c>
      <c r="BM44" s="80">
        <f t="shared" si="133"/>
        <v>24.2</v>
      </c>
      <c r="BN44" s="80">
        <f t="shared" si="133"/>
        <v>33.799999999999997</v>
      </c>
      <c r="BO44" s="80">
        <f t="shared" si="133"/>
        <v>56.8</v>
      </c>
      <c r="BP44" s="80">
        <f t="shared" si="133"/>
        <v>85</v>
      </c>
      <c r="BQ44" s="80">
        <f t="shared" si="133"/>
        <v>118.6</v>
      </c>
      <c r="BR44" s="80">
        <f t="shared" si="133"/>
        <v>131.6</v>
      </c>
      <c r="BS44" s="80">
        <f t="shared" si="133"/>
        <v>134.4</v>
      </c>
      <c r="BT44" s="80">
        <f t="shared" ref="BT44:CC53" si="134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80">
        <f t="shared" si="134"/>
        <v>169.8</v>
      </c>
      <c r="BV44" s="80">
        <f t="shared" si="134"/>
        <v>156.6</v>
      </c>
      <c r="BW44" s="80">
        <f t="shared" si="134"/>
        <v>161.4</v>
      </c>
      <c r="BX44" s="80">
        <f t="shared" si="134"/>
        <v>191.2</v>
      </c>
      <c r="BY44" s="80">
        <f t="shared" si="134"/>
        <v>170.2</v>
      </c>
      <c r="BZ44" s="80">
        <f t="shared" si="134"/>
        <v>131</v>
      </c>
      <c r="CA44" s="80">
        <f t="shared" si="134"/>
        <v>145</v>
      </c>
      <c r="CB44" s="80">
        <f t="shared" si="134"/>
        <v>142.80000000000001</v>
      </c>
      <c r="CC44" s="80">
        <f t="shared" si="134"/>
        <v>131.19999999999999</v>
      </c>
      <c r="CD44" s="80">
        <f t="shared" ref="CD44:CM53" si="135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80">
        <f t="shared" si="135"/>
        <v>148.19999999999999</v>
      </c>
      <c r="CF44" s="80">
        <f t="shared" si="135"/>
        <v>125.2</v>
      </c>
      <c r="CG44" s="80">
        <f t="shared" si="135"/>
        <v>104.8</v>
      </c>
      <c r="CH44" s="80">
        <f t="shared" si="135"/>
        <v>96.6</v>
      </c>
      <c r="CI44" s="80">
        <f t="shared" si="135"/>
        <v>84.4</v>
      </c>
      <c r="CJ44" s="80">
        <f t="shared" si="135"/>
        <v>77.2</v>
      </c>
      <c r="CK44" s="80">
        <f t="shared" si="135"/>
        <v>83.8</v>
      </c>
      <c r="CL44" s="80">
        <f t="shared" si="135"/>
        <v>85.4</v>
      </c>
      <c r="CM44" s="80">
        <f t="shared" si="135"/>
        <v>62.2</v>
      </c>
      <c r="CN44" s="80">
        <f t="shared" ref="CN44:CW53" si="136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80">
        <f t="shared" si="136"/>
        <v>38.4</v>
      </c>
      <c r="CP44" s="80">
        <f t="shared" si="136"/>
        <v>30</v>
      </c>
      <c r="CQ44" s="80">
        <f t="shared" si="136"/>
        <v>34.799999999999997</v>
      </c>
      <c r="CR44" s="80">
        <f t="shared" si="136"/>
        <v>39.799999999999997</v>
      </c>
      <c r="CS44" s="80">
        <f t="shared" si="136"/>
        <v>49</v>
      </c>
      <c r="CT44" s="80">
        <f t="shared" si="136"/>
        <v>48.6</v>
      </c>
      <c r="CU44" s="80">
        <f t="shared" si="136"/>
        <v>37</v>
      </c>
      <c r="CV44" s="80">
        <f t="shared" si="136"/>
        <v>34.799999999999997</v>
      </c>
      <c r="CW44" s="80">
        <f t="shared" si="136"/>
        <v>34.799999999999997</v>
      </c>
      <c r="CX44" s="80">
        <f t="shared" ref="CX44:DG53" si="137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80">
        <f t="shared" si="137"/>
        <v>29</v>
      </c>
      <c r="CZ44" s="80">
        <f t="shared" si="137"/>
        <v>30.6</v>
      </c>
      <c r="DA44" s="80">
        <f t="shared" si="137"/>
        <v>21</v>
      </c>
      <c r="DB44" s="80">
        <f t="shared" si="137"/>
        <v>15</v>
      </c>
      <c r="DC44" s="80">
        <f t="shared" si="137"/>
        <v>15.2</v>
      </c>
      <c r="DD44" s="80">
        <f t="shared" si="137"/>
        <v>14.8</v>
      </c>
      <c r="DE44" s="80">
        <f t="shared" si="137"/>
        <v>14.6</v>
      </c>
      <c r="DF44" s="80">
        <f t="shared" si="137"/>
        <v>15.8</v>
      </c>
      <c r="DG44" s="80">
        <f t="shared" si="137"/>
        <v>16.600000000000001</v>
      </c>
      <c r="DH44" s="80">
        <f t="shared" ref="DH44:DQ53" si="138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80">
        <f t="shared" si="138"/>
        <v>11.8</v>
      </c>
      <c r="DJ44" s="80">
        <f t="shared" si="138"/>
        <v>11.2</v>
      </c>
      <c r="DK44" s="80">
        <f t="shared" si="138"/>
        <v>9.8000000000000007</v>
      </c>
      <c r="DL44" s="80">
        <f t="shared" si="138"/>
        <v>9.4</v>
      </c>
      <c r="DM44" s="80">
        <f t="shared" si="138"/>
        <v>9.4</v>
      </c>
      <c r="DN44" s="80">
        <f t="shared" si="138"/>
        <v>9.8000000000000007</v>
      </c>
      <c r="DO44" s="80">
        <f t="shared" si="138"/>
        <v>9.1999999999999993</v>
      </c>
      <c r="DP44" s="80">
        <f t="shared" si="138"/>
        <v>7.4</v>
      </c>
      <c r="DQ44" s="80">
        <f t="shared" si="138"/>
        <v>7</v>
      </c>
      <c r="DR44" s="80">
        <f t="shared" ref="DR44:EA53" si="139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80">
        <f t="shared" si="139"/>
        <v>7.6</v>
      </c>
      <c r="DT44" s="80">
        <f t="shared" si="139"/>
        <v>7.4</v>
      </c>
      <c r="DU44" s="80">
        <f t="shared" si="139"/>
        <v>8.4</v>
      </c>
      <c r="DV44" s="80">
        <f t="shared" si="139"/>
        <v>10.199999999999999</v>
      </c>
      <c r="DW44" s="80">
        <f t="shared" si="139"/>
        <v>8.6</v>
      </c>
      <c r="DX44" s="80">
        <f t="shared" si="139"/>
        <v>8.6</v>
      </c>
      <c r="DY44" s="80">
        <f t="shared" si="139"/>
        <v>9.6</v>
      </c>
      <c r="DZ44" s="80">
        <f t="shared" si="139"/>
        <v>10</v>
      </c>
      <c r="EA44" s="80">
        <f t="shared" si="139"/>
        <v>7.2</v>
      </c>
      <c r="EB44" s="80">
        <f t="shared" ref="EB44:EK53" si="140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80">
        <f t="shared" si="140"/>
        <v>6.8</v>
      </c>
      <c r="ED44" s="80">
        <f t="shared" si="140"/>
        <v>4.4000000000000004</v>
      </c>
      <c r="EE44" s="80">
        <f t="shared" si="140"/>
        <v>3</v>
      </c>
      <c r="EF44" s="80">
        <f t="shared" si="140"/>
        <v>4</v>
      </c>
      <c r="EG44" s="80">
        <f t="shared" si="140"/>
        <v>3.6</v>
      </c>
      <c r="EH44" s="80">
        <f t="shared" si="140"/>
        <v>4</v>
      </c>
      <c r="EI44" s="80">
        <f t="shared" si="140"/>
        <v>4.5999999999999996</v>
      </c>
      <c r="EJ44" s="80">
        <f t="shared" si="140"/>
        <v>4.5999999999999996</v>
      </c>
      <c r="EK44" s="80">
        <f t="shared" si="140"/>
        <v>3.6</v>
      </c>
      <c r="EL44" s="80">
        <f t="shared" ref="EL44:EU53" si="141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80">
        <f t="shared" si="141"/>
        <v>2.4</v>
      </c>
      <c r="EN44" s="80">
        <f t="shared" si="141"/>
        <v>2.2000000000000002</v>
      </c>
      <c r="EO44" s="80">
        <f t="shared" si="141"/>
        <v>2.8</v>
      </c>
      <c r="EP44" s="80">
        <f t="shared" si="141"/>
        <v>3.2</v>
      </c>
      <c r="EQ44" s="80">
        <f t="shared" si="141"/>
        <v>3.8</v>
      </c>
      <c r="ER44" s="80">
        <f t="shared" si="141"/>
        <v>3.2</v>
      </c>
      <c r="ES44" s="80">
        <f t="shared" si="141"/>
        <v>3.8</v>
      </c>
      <c r="ET44" s="80">
        <f t="shared" si="141"/>
        <v>3.4</v>
      </c>
      <c r="EU44" s="80">
        <f t="shared" si="141"/>
        <v>3.4</v>
      </c>
      <c r="EV44" s="80">
        <f t="shared" ref="EV44:FE53" si="142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80">
        <f t="shared" si="142"/>
        <v>4.5999999999999996</v>
      </c>
      <c r="EX44" s="80">
        <f t="shared" si="142"/>
        <v>4.8</v>
      </c>
      <c r="EY44" s="80">
        <f t="shared" si="142"/>
        <v>4.5999999999999996</v>
      </c>
      <c r="EZ44" s="80">
        <f t="shared" si="142"/>
        <v>4.5999999999999996</v>
      </c>
      <c r="FA44" s="80">
        <f t="shared" si="142"/>
        <v>6</v>
      </c>
      <c r="FB44" s="80">
        <f t="shared" si="142"/>
        <v>5.6</v>
      </c>
      <c r="FC44" s="80">
        <f t="shared" si="142"/>
        <v>5.8</v>
      </c>
      <c r="FD44" s="80">
        <f t="shared" si="142"/>
        <v>6.6</v>
      </c>
      <c r="FE44" s="80">
        <f t="shared" si="142"/>
        <v>9</v>
      </c>
      <c r="FF44" s="80">
        <f t="shared" ref="FF44:FN53" si="143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80">
        <f t="shared" si="143"/>
        <v>8.4</v>
      </c>
      <c r="FH44" s="80">
        <f t="shared" si="143"/>
        <v>8.1999999999999993</v>
      </c>
      <c r="FI44" s="80">
        <f t="shared" si="143"/>
        <v>9.1999999999999993</v>
      </c>
      <c r="FJ44" s="80">
        <f t="shared" si="143"/>
        <v>10.6</v>
      </c>
      <c r="FK44" s="80" t="e">
        <f t="shared" si="143"/>
        <v>#N/A</v>
      </c>
      <c r="FL44" s="80" t="e">
        <f t="shared" si="143"/>
        <v>#N/A</v>
      </c>
      <c r="FM44" s="80" t="e">
        <f t="shared" si="143"/>
        <v>#N/A</v>
      </c>
      <c r="FN44" s="80" t="e">
        <f t="shared" si="143"/>
        <v>#N/A</v>
      </c>
      <c r="FO44">
        <v>1</v>
      </c>
      <c r="FQ44" s="10">
        <f t="shared" ref="FQ44:FW53" ca="1" si="144">HLOOKUP(TODAY()-FQ$3,$C$3:$FN$252,ROW()-2)</f>
        <v>6.6</v>
      </c>
      <c r="FR44" s="10">
        <f t="shared" ca="1" si="144"/>
        <v>9</v>
      </c>
      <c r="FS44" s="10">
        <f t="shared" ca="1" si="144"/>
        <v>7.2</v>
      </c>
      <c r="FT44" s="10">
        <f t="shared" ca="1" si="144"/>
        <v>8.4</v>
      </c>
      <c r="FU44" s="10">
        <f t="shared" ca="1" si="144"/>
        <v>8.1999999999999993</v>
      </c>
      <c r="FV44" s="10">
        <f t="shared" ca="1" si="144"/>
        <v>9.1999999999999993</v>
      </c>
      <c r="FW44" s="10">
        <f t="shared" ca="1" si="144"/>
        <v>10.6</v>
      </c>
      <c r="FX44" s="10">
        <f t="shared" ca="1" si="61"/>
        <v>8.4571428571428591</v>
      </c>
      <c r="FY44" s="10" t="b">
        <f t="shared" ca="1" si="73"/>
        <v>0</v>
      </c>
      <c r="FZ44" s="10">
        <f t="array" ref="FZ44">MAX(IF(ISNA(L44:FN44),"",L44:FN44))</f>
        <v>191.2</v>
      </c>
      <c r="GA44" s="52">
        <f t="shared" ca="1" si="127"/>
        <v>5.1469309685272135E-2</v>
      </c>
      <c r="GB44" t="str">
        <f t="shared" si="63"/>
        <v>Europe</v>
      </c>
      <c r="GC44" t="str">
        <f t="shared" si="64"/>
        <v>Luxembourg</v>
      </c>
      <c r="GD44" s="10">
        <f t="shared" si="65"/>
        <v>191.2</v>
      </c>
      <c r="GE44" s="10">
        <f t="shared" ca="1" si="66"/>
        <v>4173</v>
      </c>
      <c r="GF44" s="10">
        <f t="shared" ca="1" si="67"/>
        <v>630000</v>
      </c>
      <c r="GG44" s="10">
        <f t="shared" ca="1" si="68"/>
        <v>0</v>
      </c>
      <c r="GH44" s="10">
        <f t="shared" ca="1" si="69"/>
        <v>0</v>
      </c>
      <c r="GI44" s="10">
        <f t="shared" ca="1" si="70"/>
        <v>0</v>
      </c>
      <c r="GJ44" s="10">
        <f t="shared" ca="1" si="71"/>
        <v>0</v>
      </c>
      <c r="GK44">
        <f t="array" ref="GK44">LARGE(IF(ISNA(L44:FN44),"",L44:FN44),GK$2)</f>
        <v>191.2</v>
      </c>
      <c r="GL44">
        <f t="array" ref="GL44">LARGE(IF(ISNA(M44:FO44),"",M44:FO44),GL$2)</f>
        <v>170.2</v>
      </c>
      <c r="GM44">
        <f t="array" ref="GM44">LARGE(IF(ISNA(N44:FP44),"",N44:FP44),GM$2)</f>
        <v>169.8</v>
      </c>
      <c r="GN44">
        <f t="array" aca="1" ref="GN44" ca="1">LARGE(IF(ISNA(O44:FQ44),"",O44:FQ44),GN$2)</f>
        <v>161.4</v>
      </c>
      <c r="GO44">
        <f t="array" aca="1" ref="GO44" ca="1">LARGE(IF(ISNA(P44:FR44),"",P44:FR44),GO$2)</f>
        <v>156.6</v>
      </c>
      <c r="GP44">
        <f t="array" aca="1" ref="GP44" ca="1">LARGE(IF(ISNA(Q44:FS44),"",Q44:FS44),GP$2)</f>
        <v>152.80000000000001</v>
      </c>
      <c r="GQ44">
        <f t="array" aca="1" ref="GQ44" ca="1">LARGE(IF(ISNA(R44:FT44),"",R44:FT44),GQ$2)</f>
        <v>148.19999999999999</v>
      </c>
      <c r="GR44">
        <f t="shared" ca="1" si="72"/>
        <v>164.31428571428572</v>
      </c>
    </row>
    <row r="45" spans="1:200" ht="30" customHeight="1">
      <c r="A45">
        <f t="shared" si="37"/>
        <v>116</v>
      </c>
      <c r="B45" s="81">
        <f>VLOOKUP(F45,Countries!$D$5:$F$254,3,FALSE)</f>
        <v>493559</v>
      </c>
      <c r="C45" s="86">
        <f t="shared" ca="1" si="38"/>
        <v>5.2702702702702706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11</f>
        <v>Malta</v>
      </c>
      <c r="G45" s="81">
        <f t="shared" ca="1" si="39"/>
        <v>670</v>
      </c>
      <c r="H45" s="81">
        <f t="shared" ca="1" si="40"/>
        <v>1.1142857142857143</v>
      </c>
      <c r="I45" s="100" t="str">
        <f t="shared" si="41"/>
        <v>Malta</v>
      </c>
      <c r="J45" s="80">
        <f t="shared" si="42"/>
        <v>0</v>
      </c>
      <c r="K45" s="80">
        <f t="shared" si="43"/>
        <v>0</v>
      </c>
      <c r="L45" s="80" t="e">
        <f t="shared" si="128"/>
        <v>#N/A</v>
      </c>
      <c r="M45" s="80" t="e">
        <f t="shared" si="128"/>
        <v>#N/A</v>
      </c>
      <c r="N45" s="80" t="e">
        <f t="shared" si="128"/>
        <v>#N/A</v>
      </c>
      <c r="O45" s="80">
        <f t="shared" si="128"/>
        <v>0</v>
      </c>
      <c r="P45" s="80">
        <f t="shared" si="128"/>
        <v>0</v>
      </c>
      <c r="Q45" s="80">
        <f t="shared" si="128"/>
        <v>0</v>
      </c>
      <c r="R45" s="80">
        <f t="shared" si="128"/>
        <v>0</v>
      </c>
      <c r="S45" s="80">
        <f t="shared" si="128"/>
        <v>0</v>
      </c>
      <c r="T45" s="80">
        <f t="shared" si="128"/>
        <v>0</v>
      </c>
      <c r="U45" s="80">
        <f t="shared" si="128"/>
        <v>0</v>
      </c>
      <c r="V45" s="80">
        <f t="shared" si="129"/>
        <v>0</v>
      </c>
      <c r="W45" s="80">
        <f t="shared" si="129"/>
        <v>0</v>
      </c>
      <c r="X45" s="80">
        <f t="shared" si="129"/>
        <v>0</v>
      </c>
      <c r="Y45" s="80">
        <f t="shared" si="129"/>
        <v>0</v>
      </c>
      <c r="Z45" s="80">
        <f t="shared" si="129"/>
        <v>0</v>
      </c>
      <c r="AA45" s="80">
        <f t="shared" si="129"/>
        <v>0</v>
      </c>
      <c r="AB45" s="80">
        <f t="shared" si="129"/>
        <v>0</v>
      </c>
      <c r="AC45" s="80">
        <f t="shared" si="129"/>
        <v>0</v>
      </c>
      <c r="AD45" s="80">
        <f t="shared" si="129"/>
        <v>0</v>
      </c>
      <c r="AE45" s="80">
        <f t="shared" si="129"/>
        <v>0</v>
      </c>
      <c r="AF45" s="80">
        <f t="shared" si="130"/>
        <v>0</v>
      </c>
      <c r="AG45" s="80">
        <f t="shared" si="130"/>
        <v>0</v>
      </c>
      <c r="AH45" s="80">
        <f t="shared" si="130"/>
        <v>0</v>
      </c>
      <c r="AI45" s="80">
        <f t="shared" si="130"/>
        <v>0</v>
      </c>
      <c r="AJ45" s="80">
        <f t="shared" si="130"/>
        <v>0</v>
      </c>
      <c r="AK45" s="80">
        <f t="shared" si="130"/>
        <v>0</v>
      </c>
      <c r="AL45" s="80">
        <f t="shared" si="130"/>
        <v>0</v>
      </c>
      <c r="AM45" s="80">
        <f t="shared" si="130"/>
        <v>0</v>
      </c>
      <c r="AN45" s="80">
        <f t="shared" si="130"/>
        <v>0</v>
      </c>
      <c r="AO45" s="80">
        <f t="shared" si="130"/>
        <v>0</v>
      </c>
      <c r="AP45" s="80">
        <f t="shared" si="131"/>
        <v>0</v>
      </c>
      <c r="AQ45" s="80">
        <f t="shared" si="131"/>
        <v>0</v>
      </c>
      <c r="AR45" s="80">
        <f t="shared" si="131"/>
        <v>0</v>
      </c>
      <c r="AS45" s="80">
        <f t="shared" si="131"/>
        <v>0</v>
      </c>
      <c r="AT45" s="80">
        <f t="shared" si="131"/>
        <v>0</v>
      </c>
      <c r="AU45" s="80">
        <f t="shared" si="131"/>
        <v>0</v>
      </c>
      <c r="AV45" s="80">
        <f t="shared" si="131"/>
        <v>0</v>
      </c>
      <c r="AW45" s="80">
        <f t="shared" si="131"/>
        <v>0</v>
      </c>
      <c r="AX45" s="80">
        <f t="shared" si="131"/>
        <v>0</v>
      </c>
      <c r="AY45" s="80">
        <f t="shared" si="131"/>
        <v>0</v>
      </c>
      <c r="AZ45" s="80">
        <f t="shared" si="132"/>
        <v>0</v>
      </c>
      <c r="BA45" s="80">
        <f t="shared" si="132"/>
        <v>0</v>
      </c>
      <c r="BB45" s="80">
        <f t="shared" si="132"/>
        <v>0</v>
      </c>
      <c r="BC45" s="80">
        <f t="shared" si="132"/>
        <v>0.6</v>
      </c>
      <c r="BD45" s="80">
        <f t="shared" si="132"/>
        <v>0.6</v>
      </c>
      <c r="BE45" s="80">
        <f t="shared" si="132"/>
        <v>0.6</v>
      </c>
      <c r="BF45" s="80">
        <f t="shared" si="132"/>
        <v>1</v>
      </c>
      <c r="BG45" s="80">
        <f t="shared" si="132"/>
        <v>1.2</v>
      </c>
      <c r="BH45" s="80">
        <f t="shared" si="132"/>
        <v>0.6</v>
      </c>
      <c r="BI45" s="80">
        <f t="shared" si="132"/>
        <v>1.8</v>
      </c>
      <c r="BJ45" s="80">
        <f t="shared" si="133"/>
        <v>3</v>
      </c>
      <c r="BK45" s="80">
        <f t="shared" si="133"/>
        <v>3.2</v>
      </c>
      <c r="BL45" s="80">
        <f t="shared" si="133"/>
        <v>4.8</v>
      </c>
      <c r="BM45" s="80">
        <f t="shared" si="133"/>
        <v>6.4</v>
      </c>
      <c r="BN45" s="80">
        <f t="shared" si="133"/>
        <v>5.2</v>
      </c>
      <c r="BO45" s="80">
        <f t="shared" si="133"/>
        <v>7</v>
      </c>
      <c r="BP45" s="80">
        <f t="shared" si="133"/>
        <v>8.6</v>
      </c>
      <c r="BQ45" s="80">
        <f t="shared" si="133"/>
        <v>8.6</v>
      </c>
      <c r="BR45" s="80">
        <f t="shared" si="133"/>
        <v>10.4</v>
      </c>
      <c r="BS45" s="80">
        <f t="shared" si="133"/>
        <v>13.8</v>
      </c>
      <c r="BT45" s="80">
        <f t="shared" si="134"/>
        <v>11.4</v>
      </c>
      <c r="BU45" s="80">
        <f t="shared" si="134"/>
        <v>13</v>
      </c>
      <c r="BV45" s="80">
        <f t="shared" si="134"/>
        <v>12.2</v>
      </c>
      <c r="BW45" s="80">
        <f t="shared" si="134"/>
        <v>9.8000000000000007</v>
      </c>
      <c r="BX45" s="80">
        <f t="shared" si="134"/>
        <v>8.4</v>
      </c>
      <c r="BY45" s="80">
        <f t="shared" si="134"/>
        <v>8.1999999999999993</v>
      </c>
      <c r="BZ45" s="80">
        <f t="shared" si="134"/>
        <v>5.4</v>
      </c>
      <c r="CA45" s="80">
        <f t="shared" si="134"/>
        <v>7</v>
      </c>
      <c r="CB45" s="80">
        <f t="shared" si="134"/>
        <v>9.8000000000000007</v>
      </c>
      <c r="CC45" s="80">
        <f t="shared" si="134"/>
        <v>9.4</v>
      </c>
      <c r="CD45" s="80">
        <f t="shared" si="135"/>
        <v>10.199999999999999</v>
      </c>
      <c r="CE45" s="80">
        <f t="shared" si="135"/>
        <v>11.4</v>
      </c>
      <c r="CF45" s="80">
        <f t="shared" si="135"/>
        <v>11.6</v>
      </c>
      <c r="CG45" s="80">
        <f t="shared" si="135"/>
        <v>10.6</v>
      </c>
      <c r="CH45" s="80">
        <f t="shared" si="135"/>
        <v>19.399999999999999</v>
      </c>
      <c r="CI45" s="80">
        <f t="shared" si="135"/>
        <v>19.399999999999999</v>
      </c>
      <c r="CJ45" s="80">
        <f t="shared" si="135"/>
        <v>24.8</v>
      </c>
      <c r="CK45" s="80">
        <f t="shared" si="135"/>
        <v>24.6</v>
      </c>
      <c r="CL45" s="80">
        <f t="shared" si="135"/>
        <v>25.8</v>
      </c>
      <c r="CM45" s="80">
        <f t="shared" si="135"/>
        <v>17</v>
      </c>
      <c r="CN45" s="80">
        <f t="shared" si="136"/>
        <v>17</v>
      </c>
      <c r="CO45" s="80">
        <f t="shared" si="136"/>
        <v>11.2</v>
      </c>
      <c r="CP45" s="80">
        <f t="shared" si="136"/>
        <v>9.8000000000000007</v>
      </c>
      <c r="CQ45" s="80">
        <f t="shared" si="136"/>
        <v>8.4</v>
      </c>
      <c r="CR45" s="80">
        <f t="shared" si="136"/>
        <v>8.8000000000000007</v>
      </c>
      <c r="CS45" s="80">
        <f t="shared" si="136"/>
        <v>8.4</v>
      </c>
      <c r="CT45" s="80">
        <f t="shared" si="136"/>
        <v>6.8</v>
      </c>
      <c r="CU45" s="80">
        <f t="shared" si="136"/>
        <v>6.4</v>
      </c>
      <c r="CV45" s="80">
        <f t="shared" si="136"/>
        <v>6.2</v>
      </c>
      <c r="CW45" s="80">
        <f t="shared" si="136"/>
        <v>4.4000000000000004</v>
      </c>
      <c r="CX45" s="80">
        <f t="shared" si="137"/>
        <v>3.8</v>
      </c>
      <c r="CY45" s="80">
        <f t="shared" si="137"/>
        <v>4</v>
      </c>
      <c r="CZ45" s="80">
        <f t="shared" si="137"/>
        <v>3.4</v>
      </c>
      <c r="DA45" s="80">
        <f t="shared" si="137"/>
        <v>1</v>
      </c>
      <c r="DB45" s="80">
        <f t="shared" si="137"/>
        <v>1.2</v>
      </c>
      <c r="DC45" s="80">
        <f t="shared" si="137"/>
        <v>2.6</v>
      </c>
      <c r="DD45" s="80">
        <f t="shared" si="137"/>
        <v>3.2</v>
      </c>
      <c r="DE45" s="80">
        <f t="shared" si="137"/>
        <v>3.4</v>
      </c>
      <c r="DF45" s="80">
        <f t="shared" si="137"/>
        <v>3.8</v>
      </c>
      <c r="DG45" s="80">
        <f t="shared" si="137"/>
        <v>3.6</v>
      </c>
      <c r="DH45" s="80">
        <f t="shared" si="138"/>
        <v>3.8</v>
      </c>
      <c r="DI45" s="80">
        <f t="shared" si="138"/>
        <v>3.4</v>
      </c>
      <c r="DJ45" s="80">
        <f t="shared" si="138"/>
        <v>3.4</v>
      </c>
      <c r="DK45" s="80">
        <f t="shared" si="138"/>
        <v>3.4</v>
      </c>
      <c r="DL45" s="80">
        <f t="shared" si="138"/>
        <v>3.6</v>
      </c>
      <c r="DM45" s="80">
        <f t="shared" si="138"/>
        <v>2.4</v>
      </c>
      <c r="DN45" s="80">
        <f t="shared" si="138"/>
        <v>2</v>
      </c>
      <c r="DO45" s="80">
        <f t="shared" si="138"/>
        <v>2.8</v>
      </c>
      <c r="DP45" s="80">
        <f t="shared" si="138"/>
        <v>3.8</v>
      </c>
      <c r="DQ45" s="80">
        <f t="shared" si="138"/>
        <v>4</v>
      </c>
      <c r="DR45" s="80">
        <f t="shared" si="139"/>
        <v>3.8</v>
      </c>
      <c r="DS45" s="80">
        <f t="shared" si="139"/>
        <v>6.4</v>
      </c>
      <c r="DT45" s="80">
        <f t="shared" si="139"/>
        <v>7.2</v>
      </c>
      <c r="DU45" s="80">
        <f t="shared" si="139"/>
        <v>8.6</v>
      </c>
      <c r="DV45" s="80">
        <f t="shared" si="139"/>
        <v>9.4</v>
      </c>
      <c r="DW45" s="80">
        <f t="shared" si="139"/>
        <v>10</v>
      </c>
      <c r="DX45" s="80">
        <f t="shared" si="139"/>
        <v>9.4</v>
      </c>
      <c r="DY45" s="80">
        <f t="shared" si="139"/>
        <v>10.4</v>
      </c>
      <c r="DZ45" s="80">
        <f t="shared" si="139"/>
        <v>10.6</v>
      </c>
      <c r="EA45" s="80">
        <f t="shared" si="139"/>
        <v>9.4</v>
      </c>
      <c r="EB45" s="80">
        <f t="shared" si="140"/>
        <v>10.199999999999999</v>
      </c>
      <c r="EC45" s="80">
        <f t="shared" si="140"/>
        <v>8.1999999999999993</v>
      </c>
      <c r="ED45" s="80">
        <f t="shared" si="140"/>
        <v>5.4</v>
      </c>
      <c r="EE45" s="80">
        <f t="shared" si="140"/>
        <v>2.4</v>
      </c>
      <c r="EF45" s="80">
        <f t="shared" si="140"/>
        <v>2.4</v>
      </c>
      <c r="EG45" s="80">
        <f t="shared" si="140"/>
        <v>1.4</v>
      </c>
      <c r="EH45" s="80">
        <f t="shared" si="140"/>
        <v>1.2</v>
      </c>
      <c r="EI45" s="80">
        <f t="shared" si="140"/>
        <v>1.4</v>
      </c>
      <c r="EJ45" s="80">
        <f t="shared" si="140"/>
        <v>1.4</v>
      </c>
      <c r="EK45" s="80">
        <f t="shared" si="140"/>
        <v>1.4</v>
      </c>
      <c r="EL45" s="80">
        <f t="shared" si="141"/>
        <v>0.8</v>
      </c>
      <c r="EM45" s="80">
        <f t="shared" si="141"/>
        <v>1.2</v>
      </c>
      <c r="EN45" s="80">
        <f t="shared" si="141"/>
        <v>0.8</v>
      </c>
      <c r="EO45" s="80">
        <f t="shared" si="141"/>
        <v>1.4</v>
      </c>
      <c r="EP45" s="80">
        <f t="shared" si="141"/>
        <v>1.6</v>
      </c>
      <c r="EQ45" s="80">
        <f t="shared" si="141"/>
        <v>1.8</v>
      </c>
      <c r="ER45" s="80">
        <f t="shared" si="141"/>
        <v>1.6</v>
      </c>
      <c r="ES45" s="80">
        <f t="shared" si="141"/>
        <v>2</v>
      </c>
      <c r="ET45" s="80">
        <f t="shared" si="141"/>
        <v>2</v>
      </c>
      <c r="EU45" s="80">
        <f t="shared" si="141"/>
        <v>2.6</v>
      </c>
      <c r="EV45" s="80">
        <f t="shared" si="142"/>
        <v>3.2</v>
      </c>
      <c r="EW45" s="80">
        <f t="shared" si="142"/>
        <v>3.2</v>
      </c>
      <c r="EX45" s="80">
        <f t="shared" si="142"/>
        <v>3.4</v>
      </c>
      <c r="EY45" s="80">
        <f t="shared" si="142"/>
        <v>3</v>
      </c>
      <c r="EZ45" s="80">
        <f t="shared" si="142"/>
        <v>3.2</v>
      </c>
      <c r="FA45" s="80">
        <f t="shared" si="142"/>
        <v>3.4</v>
      </c>
      <c r="FB45" s="80">
        <f t="shared" si="142"/>
        <v>3.4</v>
      </c>
      <c r="FC45" s="80">
        <f t="shared" si="142"/>
        <v>2.8</v>
      </c>
      <c r="FD45" s="80">
        <f t="shared" si="142"/>
        <v>2.8</v>
      </c>
      <c r="FE45" s="80">
        <f t="shared" si="142"/>
        <v>1.8</v>
      </c>
      <c r="FF45" s="80">
        <f t="shared" si="143"/>
        <v>0.6</v>
      </c>
      <c r="FG45" s="80">
        <f t="shared" si="143"/>
        <v>0.4</v>
      </c>
      <c r="FH45" s="80">
        <f t="shared" si="143"/>
        <v>0.4</v>
      </c>
      <c r="FI45" s="80">
        <f t="shared" si="143"/>
        <v>0.8</v>
      </c>
      <c r="FJ45" s="80">
        <f t="shared" si="143"/>
        <v>1</v>
      </c>
      <c r="FK45" s="80" t="e">
        <f t="shared" si="143"/>
        <v>#N/A</v>
      </c>
      <c r="FL45" s="80" t="e">
        <f t="shared" si="143"/>
        <v>#N/A</v>
      </c>
      <c r="FM45" s="80" t="e">
        <f t="shared" si="143"/>
        <v>#N/A</v>
      </c>
      <c r="FN45" s="80" t="e">
        <f t="shared" si="143"/>
        <v>#N/A</v>
      </c>
      <c r="FO45">
        <v>1</v>
      </c>
      <c r="FQ45" s="10">
        <f t="shared" ca="1" si="144"/>
        <v>2.8</v>
      </c>
      <c r="FR45" s="10">
        <f t="shared" ca="1" si="144"/>
        <v>1.8</v>
      </c>
      <c r="FS45" s="10">
        <f t="shared" ca="1" si="144"/>
        <v>0.6</v>
      </c>
      <c r="FT45" s="10">
        <f t="shared" ca="1" si="144"/>
        <v>0.4</v>
      </c>
      <c r="FU45" s="10">
        <f t="shared" ca="1" si="144"/>
        <v>0.4</v>
      </c>
      <c r="FV45" s="10">
        <f t="shared" ca="1" si="144"/>
        <v>0.8</v>
      </c>
      <c r="FW45" s="10">
        <f t="shared" ca="1" si="144"/>
        <v>1</v>
      </c>
      <c r="FX45" s="10">
        <f t="shared" ca="1" si="61"/>
        <v>1.1142857142857143</v>
      </c>
      <c r="FY45" s="10" t="b">
        <f t="shared" ca="1" si="73"/>
        <v>0</v>
      </c>
      <c r="FZ45" s="10">
        <f t="array" ref="FZ45">MAX(IF(ISNA(L45:FN45),"",L45:FN45))</f>
        <v>25.8</v>
      </c>
      <c r="GA45" s="52">
        <f t="shared" ca="1" si="127"/>
        <v>5.2702702702702706E-2</v>
      </c>
      <c r="GB45" t="str">
        <f t="shared" si="63"/>
        <v>Europe</v>
      </c>
      <c r="GC45" t="str">
        <f t="shared" si="64"/>
        <v>Malta</v>
      </c>
      <c r="GD45" s="10">
        <f t="shared" si="65"/>
        <v>25.8</v>
      </c>
      <c r="GE45" s="10">
        <f t="shared" ca="1" si="66"/>
        <v>670</v>
      </c>
      <c r="GF45" s="10">
        <f t="shared" ca="1" si="67"/>
        <v>493559</v>
      </c>
      <c r="GG45" s="10">
        <f t="shared" ca="1" si="68"/>
        <v>0</v>
      </c>
      <c r="GH45" s="10">
        <f t="shared" ca="1" si="69"/>
        <v>0</v>
      </c>
      <c r="GI45" s="10">
        <f t="shared" ca="1" si="70"/>
        <v>0</v>
      </c>
      <c r="GJ45" s="10">
        <f t="shared" ca="1" si="71"/>
        <v>0</v>
      </c>
      <c r="GK45">
        <f t="array" ref="GK45">LARGE(IF(ISNA(L45:FN45),"",L45:FN45),GK$2)</f>
        <v>25.8</v>
      </c>
      <c r="GL45">
        <f t="array" ref="GL45">LARGE(IF(ISNA(M45:FO45),"",M45:FO45),GL$2)</f>
        <v>24.8</v>
      </c>
      <c r="GM45">
        <f t="array" ref="GM45">LARGE(IF(ISNA(N45:FP45),"",N45:FP45),GM$2)</f>
        <v>24.6</v>
      </c>
      <c r="GN45">
        <f t="array" aca="1" ref="GN45" ca="1">LARGE(IF(ISNA(O45:FQ45),"",O45:FQ45),GN$2)</f>
        <v>19.399999999999999</v>
      </c>
      <c r="GO45">
        <f t="array" aca="1" ref="GO45" ca="1">LARGE(IF(ISNA(P45:FR45),"",P45:FR45),GO$2)</f>
        <v>19.399999999999999</v>
      </c>
      <c r="GP45">
        <f t="array" aca="1" ref="GP45" ca="1">LARGE(IF(ISNA(Q45:FS45),"",Q45:FS45),GP$2)</f>
        <v>17</v>
      </c>
      <c r="GQ45">
        <f t="array" aca="1" ref="GQ45" ca="1">LARGE(IF(ISNA(R45:FT45),"",R45:FT45),GQ$2)</f>
        <v>17</v>
      </c>
      <c r="GR45">
        <f t="shared" ca="1" si="72"/>
        <v>21.142857142857142</v>
      </c>
    </row>
    <row r="46" spans="1:200" ht="30" customHeight="1">
      <c r="A46">
        <f t="shared" si="37"/>
        <v>135</v>
      </c>
      <c r="B46" s="81">
        <f>VLOOKUP(F46,Countries!$D$5:$F$254,3,FALSE)</f>
        <v>5000000</v>
      </c>
      <c r="C46" s="86">
        <f t="shared" ca="1" si="38"/>
        <v>5.3901937439116782E-2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>
        <f t="shared" ca="1" si="39"/>
        <v>8832</v>
      </c>
      <c r="H46" s="81">
        <f t="shared" ca="1" si="40"/>
        <v>14.228571428571428</v>
      </c>
      <c r="I46" s="100" t="str">
        <f t="shared" si="41"/>
        <v>Norway</v>
      </c>
      <c r="J46" s="80">
        <f t="shared" si="42"/>
        <v>0</v>
      </c>
      <c r="K46" s="80">
        <f t="shared" si="43"/>
        <v>0</v>
      </c>
      <c r="L46" s="80" t="e">
        <f t="shared" si="128"/>
        <v>#N/A</v>
      </c>
      <c r="M46" s="80" t="e">
        <f t="shared" si="128"/>
        <v>#N/A</v>
      </c>
      <c r="N46" s="80" t="e">
        <f t="shared" si="128"/>
        <v>#N/A</v>
      </c>
      <c r="O46" s="80">
        <f t="shared" si="128"/>
        <v>0</v>
      </c>
      <c r="P46" s="80">
        <f t="shared" si="128"/>
        <v>0</v>
      </c>
      <c r="Q46" s="80">
        <f t="shared" si="128"/>
        <v>0</v>
      </c>
      <c r="R46" s="80">
        <f t="shared" si="128"/>
        <v>0</v>
      </c>
      <c r="S46" s="80">
        <f t="shared" si="128"/>
        <v>0</v>
      </c>
      <c r="T46" s="80">
        <f t="shared" si="128"/>
        <v>0</v>
      </c>
      <c r="U46" s="80">
        <f t="shared" si="128"/>
        <v>0</v>
      </c>
      <c r="V46" s="80">
        <f t="shared" si="129"/>
        <v>0</v>
      </c>
      <c r="W46" s="80">
        <f t="shared" si="129"/>
        <v>0</v>
      </c>
      <c r="X46" s="80">
        <f t="shared" si="129"/>
        <v>0</v>
      </c>
      <c r="Y46" s="80">
        <f t="shared" si="129"/>
        <v>0</v>
      </c>
      <c r="Z46" s="80">
        <f t="shared" si="129"/>
        <v>0</v>
      </c>
      <c r="AA46" s="80">
        <f t="shared" si="129"/>
        <v>0</v>
      </c>
      <c r="AB46" s="80">
        <f t="shared" si="129"/>
        <v>0</v>
      </c>
      <c r="AC46" s="80">
        <f t="shared" si="129"/>
        <v>0</v>
      </c>
      <c r="AD46" s="80">
        <f t="shared" si="129"/>
        <v>0</v>
      </c>
      <c r="AE46" s="80">
        <f t="shared" si="129"/>
        <v>0</v>
      </c>
      <c r="AF46" s="80">
        <f t="shared" si="130"/>
        <v>0</v>
      </c>
      <c r="AG46" s="80">
        <f t="shared" si="130"/>
        <v>0</v>
      </c>
      <c r="AH46" s="80">
        <f t="shared" si="130"/>
        <v>0</v>
      </c>
      <c r="AI46" s="80">
        <f t="shared" si="130"/>
        <v>0</v>
      </c>
      <c r="AJ46" s="80">
        <f t="shared" si="130"/>
        <v>0</v>
      </c>
      <c r="AK46" s="80">
        <f t="shared" si="130"/>
        <v>0</v>
      </c>
      <c r="AL46" s="80">
        <f t="shared" si="130"/>
        <v>0</v>
      </c>
      <c r="AM46" s="80">
        <f t="shared" si="130"/>
        <v>0</v>
      </c>
      <c r="AN46" s="80">
        <f t="shared" si="130"/>
        <v>0</v>
      </c>
      <c r="AO46" s="80">
        <f t="shared" si="130"/>
        <v>0</v>
      </c>
      <c r="AP46" s="80">
        <f t="shared" si="131"/>
        <v>0</v>
      </c>
      <c r="AQ46" s="80">
        <f t="shared" si="131"/>
        <v>0</v>
      </c>
      <c r="AR46" s="80">
        <f t="shared" si="131"/>
        <v>0</v>
      </c>
      <c r="AS46" s="80">
        <f t="shared" si="131"/>
        <v>0.2</v>
      </c>
      <c r="AT46" s="80">
        <f t="shared" si="131"/>
        <v>0.2</v>
      </c>
      <c r="AU46" s="80">
        <f t="shared" si="131"/>
        <v>1.2</v>
      </c>
      <c r="AV46" s="80">
        <f t="shared" si="131"/>
        <v>3</v>
      </c>
      <c r="AW46" s="80">
        <f t="shared" si="131"/>
        <v>3.8</v>
      </c>
      <c r="AX46" s="80">
        <f t="shared" si="131"/>
        <v>4.8</v>
      </c>
      <c r="AY46" s="80">
        <f t="shared" si="131"/>
        <v>6.2</v>
      </c>
      <c r="AZ46" s="80">
        <f t="shared" si="132"/>
        <v>10</v>
      </c>
      <c r="BA46" s="80">
        <f t="shared" si="132"/>
        <v>14.4</v>
      </c>
      <c r="BB46" s="80">
        <f t="shared" si="132"/>
        <v>17.8</v>
      </c>
      <c r="BC46" s="80">
        <f t="shared" si="132"/>
        <v>24.4</v>
      </c>
      <c r="BD46" s="80">
        <f t="shared" si="132"/>
        <v>28.8</v>
      </c>
      <c r="BE46" s="80">
        <f t="shared" si="132"/>
        <v>29.8</v>
      </c>
      <c r="BF46" s="80">
        <f t="shared" si="132"/>
        <v>62.6</v>
      </c>
      <c r="BG46" s="80">
        <f t="shared" si="132"/>
        <v>98</v>
      </c>
      <c r="BH46" s="80">
        <f t="shared" si="132"/>
        <v>111</v>
      </c>
      <c r="BI46" s="80">
        <f t="shared" si="132"/>
        <v>164</v>
      </c>
      <c r="BJ46" s="80">
        <f t="shared" si="133"/>
        <v>177</v>
      </c>
      <c r="BK46" s="80">
        <f t="shared" si="133"/>
        <v>164.2</v>
      </c>
      <c r="BL46" s="80">
        <f t="shared" si="133"/>
        <v>147</v>
      </c>
      <c r="BM46" s="80">
        <f t="shared" si="133"/>
        <v>152.19999999999999</v>
      </c>
      <c r="BN46" s="80">
        <f t="shared" si="133"/>
        <v>110.8</v>
      </c>
      <c r="BO46" s="80">
        <f t="shared" si="133"/>
        <v>131.19999999999999</v>
      </c>
      <c r="BP46" s="80">
        <f t="shared" si="133"/>
        <v>138.6</v>
      </c>
      <c r="BQ46" s="80">
        <f t="shared" si="133"/>
        <v>157</v>
      </c>
      <c r="BR46" s="80">
        <f t="shared" si="133"/>
        <v>184.4</v>
      </c>
      <c r="BS46" s="80">
        <f t="shared" si="133"/>
        <v>214.2</v>
      </c>
      <c r="BT46" s="80">
        <f t="shared" si="134"/>
        <v>223.4</v>
      </c>
      <c r="BU46" s="80">
        <f t="shared" si="134"/>
        <v>234</v>
      </c>
      <c r="BV46" s="80">
        <f t="shared" si="134"/>
        <v>250.2</v>
      </c>
      <c r="BW46" s="80">
        <f t="shared" si="134"/>
        <v>274</v>
      </c>
      <c r="BX46" s="80">
        <f t="shared" si="134"/>
        <v>278.8</v>
      </c>
      <c r="BY46" s="80">
        <f t="shared" si="134"/>
        <v>284.2</v>
      </c>
      <c r="BZ46" s="80">
        <f t="shared" si="134"/>
        <v>272.2</v>
      </c>
      <c r="CA46" s="80">
        <f t="shared" si="134"/>
        <v>254.4</v>
      </c>
      <c r="CB46" s="80">
        <f t="shared" si="134"/>
        <v>221.6</v>
      </c>
      <c r="CC46" s="80">
        <f t="shared" si="134"/>
        <v>226.4</v>
      </c>
      <c r="CD46" s="80">
        <f t="shared" si="135"/>
        <v>217.2</v>
      </c>
      <c r="CE46" s="80">
        <f t="shared" si="135"/>
        <v>221</v>
      </c>
      <c r="CF46" s="80">
        <f t="shared" si="135"/>
        <v>209.2</v>
      </c>
      <c r="CG46" s="80">
        <f t="shared" si="135"/>
        <v>200.4</v>
      </c>
      <c r="CH46" s="80">
        <f t="shared" si="135"/>
        <v>187.8</v>
      </c>
      <c r="CI46" s="80">
        <f t="shared" si="135"/>
        <v>143.19999999999999</v>
      </c>
      <c r="CJ46" s="80">
        <f t="shared" si="135"/>
        <v>132.19999999999999</v>
      </c>
      <c r="CK46" s="80">
        <f t="shared" si="135"/>
        <v>125.4</v>
      </c>
      <c r="CL46" s="80">
        <f t="shared" si="135"/>
        <v>108.8</v>
      </c>
      <c r="CM46" s="80">
        <f t="shared" si="135"/>
        <v>87.8</v>
      </c>
      <c r="CN46" s="80">
        <f t="shared" si="136"/>
        <v>103.4</v>
      </c>
      <c r="CO46" s="80">
        <f t="shared" si="136"/>
        <v>82.4</v>
      </c>
      <c r="CP46" s="80">
        <f t="shared" si="136"/>
        <v>85.2</v>
      </c>
      <c r="CQ46" s="80">
        <f t="shared" si="136"/>
        <v>97.4</v>
      </c>
      <c r="CR46" s="80">
        <f t="shared" si="136"/>
        <v>82.4</v>
      </c>
      <c r="CS46" s="80">
        <f t="shared" si="136"/>
        <v>86.6</v>
      </c>
      <c r="CT46" s="80">
        <f t="shared" si="136"/>
        <v>91</v>
      </c>
      <c r="CU46" s="80">
        <f t="shared" si="136"/>
        <v>83.2</v>
      </c>
      <c r="CV46" s="80">
        <f t="shared" si="136"/>
        <v>59</v>
      </c>
      <c r="CW46" s="80">
        <f t="shared" si="136"/>
        <v>80.2</v>
      </c>
      <c r="CX46" s="80">
        <f t="shared" si="137"/>
        <v>73</v>
      </c>
      <c r="CY46" s="80">
        <f t="shared" si="137"/>
        <v>77</v>
      </c>
      <c r="CZ46" s="80">
        <f t="shared" si="137"/>
        <v>68.599999999999994</v>
      </c>
      <c r="DA46" s="80">
        <f t="shared" si="137"/>
        <v>67.2</v>
      </c>
      <c r="DB46" s="80">
        <f t="shared" si="137"/>
        <v>52.2</v>
      </c>
      <c r="DC46" s="80">
        <f t="shared" si="137"/>
        <v>51.8</v>
      </c>
      <c r="DD46" s="80">
        <f t="shared" si="137"/>
        <v>49.4</v>
      </c>
      <c r="DE46" s="80">
        <f t="shared" si="137"/>
        <v>47.8</v>
      </c>
      <c r="DF46" s="80">
        <f t="shared" si="137"/>
        <v>51.2</v>
      </c>
      <c r="DG46" s="80">
        <f t="shared" si="137"/>
        <v>42</v>
      </c>
      <c r="DH46" s="80">
        <f t="shared" si="138"/>
        <v>37.4</v>
      </c>
      <c r="DI46" s="80">
        <f t="shared" si="138"/>
        <v>38.799999999999997</v>
      </c>
      <c r="DJ46" s="80">
        <f t="shared" si="138"/>
        <v>43.4</v>
      </c>
      <c r="DK46" s="80">
        <f t="shared" si="138"/>
        <v>42.6</v>
      </c>
      <c r="DL46" s="80">
        <f t="shared" si="138"/>
        <v>45</v>
      </c>
      <c r="DM46" s="80">
        <f t="shared" si="138"/>
        <v>44.6</v>
      </c>
      <c r="DN46" s="80">
        <f t="shared" si="138"/>
        <v>39</v>
      </c>
      <c r="DO46" s="80">
        <f t="shared" si="138"/>
        <v>30</v>
      </c>
      <c r="DP46" s="80">
        <f t="shared" si="138"/>
        <v>27.2</v>
      </c>
      <c r="DQ46" s="80">
        <f t="shared" si="138"/>
        <v>24.6</v>
      </c>
      <c r="DR46" s="80">
        <f t="shared" si="139"/>
        <v>21</v>
      </c>
      <c r="DS46" s="80">
        <f t="shared" si="139"/>
        <v>19.399999999999999</v>
      </c>
      <c r="DT46" s="80">
        <f t="shared" si="139"/>
        <v>22.8</v>
      </c>
      <c r="DU46" s="80">
        <f t="shared" si="139"/>
        <v>21</v>
      </c>
      <c r="DV46" s="80">
        <f t="shared" si="139"/>
        <v>18.399999999999999</v>
      </c>
      <c r="DW46" s="80">
        <f t="shared" si="139"/>
        <v>16.399999999999999</v>
      </c>
      <c r="DX46" s="80">
        <f t="shared" si="139"/>
        <v>14.2</v>
      </c>
      <c r="DY46" s="80">
        <f t="shared" si="139"/>
        <v>12.4</v>
      </c>
      <c r="DZ46" s="80">
        <f t="shared" si="139"/>
        <v>14.4</v>
      </c>
      <c r="EA46" s="80">
        <f t="shared" si="139"/>
        <v>16.600000000000001</v>
      </c>
      <c r="EB46" s="80">
        <f t="shared" si="140"/>
        <v>17.8</v>
      </c>
      <c r="EC46" s="80">
        <f t="shared" si="140"/>
        <v>17</v>
      </c>
      <c r="ED46" s="80">
        <f t="shared" si="140"/>
        <v>16.600000000000001</v>
      </c>
      <c r="EE46" s="80">
        <f t="shared" si="140"/>
        <v>14.8</v>
      </c>
      <c r="EF46" s="80">
        <f t="shared" si="140"/>
        <v>13.8</v>
      </c>
      <c r="EG46" s="80">
        <f t="shared" si="140"/>
        <v>13</v>
      </c>
      <c r="EH46" s="80">
        <f t="shared" si="140"/>
        <v>14</v>
      </c>
      <c r="EI46" s="80">
        <f t="shared" si="140"/>
        <v>14.6</v>
      </c>
      <c r="EJ46" s="80">
        <f t="shared" si="140"/>
        <v>11.4</v>
      </c>
      <c r="EK46" s="80">
        <f t="shared" si="140"/>
        <v>9</v>
      </c>
      <c r="EL46" s="80">
        <f t="shared" si="141"/>
        <v>8.8000000000000007</v>
      </c>
      <c r="EM46" s="80">
        <f t="shared" si="141"/>
        <v>11</v>
      </c>
      <c r="EN46" s="80">
        <f t="shared" si="141"/>
        <v>13.4</v>
      </c>
      <c r="EO46" s="80">
        <f t="shared" si="141"/>
        <v>16.399999999999999</v>
      </c>
      <c r="EP46" s="80">
        <f t="shared" si="141"/>
        <v>17</v>
      </c>
      <c r="EQ46" s="80">
        <f t="shared" si="141"/>
        <v>18.399999999999999</v>
      </c>
      <c r="ER46" s="80">
        <f t="shared" si="141"/>
        <v>16.8</v>
      </c>
      <c r="ES46" s="80">
        <f t="shared" si="141"/>
        <v>14.4</v>
      </c>
      <c r="ET46" s="80">
        <f t="shared" si="141"/>
        <v>14.4</v>
      </c>
      <c r="EU46" s="80">
        <f t="shared" si="141"/>
        <v>15.4</v>
      </c>
      <c r="EV46" s="80">
        <f t="shared" si="142"/>
        <v>14.6</v>
      </c>
      <c r="EW46" s="80">
        <f t="shared" si="142"/>
        <v>13.4</v>
      </c>
      <c r="EX46" s="80">
        <f t="shared" si="142"/>
        <v>11</v>
      </c>
      <c r="EY46" s="80">
        <f t="shared" si="142"/>
        <v>10.6</v>
      </c>
      <c r="EZ46" s="80">
        <f t="shared" si="142"/>
        <v>10.4</v>
      </c>
      <c r="FA46" s="80">
        <f t="shared" si="142"/>
        <v>14.4</v>
      </c>
      <c r="FB46" s="80">
        <f t="shared" si="142"/>
        <v>16</v>
      </c>
      <c r="FC46" s="80">
        <f t="shared" si="142"/>
        <v>19</v>
      </c>
      <c r="FD46" s="80">
        <f t="shared" si="142"/>
        <v>19</v>
      </c>
      <c r="FE46" s="80">
        <f t="shared" si="142"/>
        <v>17</v>
      </c>
      <c r="FF46" s="80">
        <f t="shared" si="143"/>
        <v>11.8</v>
      </c>
      <c r="FG46" s="80">
        <f t="shared" si="143"/>
        <v>12.8</v>
      </c>
      <c r="FH46" s="80">
        <f t="shared" si="143"/>
        <v>12.4</v>
      </c>
      <c r="FI46" s="80">
        <f t="shared" si="143"/>
        <v>9.1999999999999993</v>
      </c>
      <c r="FJ46" s="80">
        <f t="shared" si="143"/>
        <v>17.399999999999999</v>
      </c>
      <c r="FK46" s="80" t="e">
        <f t="shared" si="143"/>
        <v>#N/A</v>
      </c>
      <c r="FL46" s="80" t="e">
        <f t="shared" si="143"/>
        <v>#N/A</v>
      </c>
      <c r="FM46" s="80" t="e">
        <f t="shared" si="143"/>
        <v>#N/A</v>
      </c>
      <c r="FN46" s="80" t="e">
        <f t="shared" si="143"/>
        <v>#N/A</v>
      </c>
      <c r="FO46">
        <v>1</v>
      </c>
      <c r="FQ46" s="10">
        <f t="shared" ca="1" si="144"/>
        <v>19</v>
      </c>
      <c r="FR46" s="10">
        <f t="shared" ca="1" si="144"/>
        <v>17</v>
      </c>
      <c r="FS46" s="10">
        <f t="shared" ca="1" si="144"/>
        <v>11.8</v>
      </c>
      <c r="FT46" s="10">
        <f t="shared" ca="1" si="144"/>
        <v>12.8</v>
      </c>
      <c r="FU46" s="10">
        <f t="shared" ca="1" si="144"/>
        <v>12.4</v>
      </c>
      <c r="FV46" s="10">
        <f t="shared" ca="1" si="144"/>
        <v>9.1999999999999993</v>
      </c>
      <c r="FW46" s="10">
        <f t="shared" ca="1" si="144"/>
        <v>17.399999999999999</v>
      </c>
      <c r="FX46" s="10">
        <f t="shared" ca="1" si="61"/>
        <v>14.228571428571428</v>
      </c>
      <c r="FY46" s="10" t="b">
        <f t="shared" ca="1" si="73"/>
        <v>0</v>
      </c>
      <c r="FZ46" s="10">
        <f t="array" ref="FZ46">MAX(IF(ISNA(L46:FN46),"",L46:FN46))</f>
        <v>284.2</v>
      </c>
      <c r="GA46" s="52">
        <f t="shared" ca="1" si="127"/>
        <v>5.3901937439116782E-2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>
        <f t="shared" ca="1" si="66"/>
        <v>8832</v>
      </c>
      <c r="GF46" s="10">
        <f t="shared" ca="1" si="67"/>
        <v>5000000</v>
      </c>
      <c r="GG46" s="10">
        <f t="shared" ca="1" si="68"/>
        <v>0</v>
      </c>
      <c r="GH46" s="10">
        <f t="shared" ca="1" si="69"/>
        <v>0</v>
      </c>
      <c r="GI46" s="10">
        <f t="shared" ca="1" si="70"/>
        <v>0</v>
      </c>
      <c r="GJ46" s="10">
        <f t="shared" ca="1" si="71"/>
        <v>0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>
      <c r="A47">
        <f t="shared" si="37"/>
        <v>69</v>
      </c>
      <c r="B47" s="81">
        <f>VLOOKUP(F47,Countries!$D$5:$F$254,3,FALSE)</f>
        <v>63600000</v>
      </c>
      <c r="C47" s="86">
        <f t="shared" ca="1" si="38"/>
        <v>5.7451896545380958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65</f>
        <v>France</v>
      </c>
      <c r="G47" s="81">
        <f t="shared" ca="1" si="39"/>
        <v>199473</v>
      </c>
      <c r="H47" s="81">
        <f t="shared" ca="1" si="40"/>
        <v>446.17142857142852</v>
      </c>
      <c r="I47" s="100" t="str">
        <f t="shared" si="41"/>
        <v>France</v>
      </c>
      <c r="J47" s="80">
        <f t="shared" si="42"/>
        <v>0</v>
      </c>
      <c r="K47" s="80">
        <f t="shared" si="43"/>
        <v>0</v>
      </c>
      <c r="L47" s="80" t="e">
        <f t="shared" si="128"/>
        <v>#N/A</v>
      </c>
      <c r="M47" s="80" t="e">
        <f t="shared" si="128"/>
        <v>#N/A</v>
      </c>
      <c r="N47" s="80" t="e">
        <f t="shared" si="128"/>
        <v>#N/A</v>
      </c>
      <c r="O47" s="80">
        <f t="shared" si="128"/>
        <v>0.6</v>
      </c>
      <c r="P47" s="80">
        <f t="shared" si="128"/>
        <v>0.8</v>
      </c>
      <c r="Q47" s="80">
        <f t="shared" si="128"/>
        <v>0.6</v>
      </c>
      <c r="R47" s="80">
        <f t="shared" si="128"/>
        <v>0.4</v>
      </c>
      <c r="S47" s="80">
        <f t="shared" si="128"/>
        <v>0.4</v>
      </c>
      <c r="T47" s="80">
        <f t="shared" si="128"/>
        <v>0.6</v>
      </c>
      <c r="U47" s="80">
        <f t="shared" si="128"/>
        <v>0.4</v>
      </c>
      <c r="V47" s="80">
        <f t="shared" si="129"/>
        <v>0.2</v>
      </c>
      <c r="W47" s="80">
        <f t="shared" si="129"/>
        <v>0.2</v>
      </c>
      <c r="X47" s="80">
        <f t="shared" si="129"/>
        <v>0.2</v>
      </c>
      <c r="Y47" s="80">
        <f t="shared" si="129"/>
        <v>0</v>
      </c>
      <c r="Z47" s="80">
        <f t="shared" si="129"/>
        <v>0</v>
      </c>
      <c r="AA47" s="80">
        <f t="shared" si="129"/>
        <v>1</v>
      </c>
      <c r="AB47" s="80">
        <f t="shared" si="129"/>
        <v>1</v>
      </c>
      <c r="AC47" s="80">
        <f t="shared" si="129"/>
        <v>1</v>
      </c>
      <c r="AD47" s="80">
        <f t="shared" si="129"/>
        <v>1</v>
      </c>
      <c r="AE47" s="80">
        <f t="shared" si="129"/>
        <v>1</v>
      </c>
      <c r="AF47" s="80">
        <f t="shared" si="130"/>
        <v>0</v>
      </c>
      <c r="AG47" s="80">
        <f t="shared" si="130"/>
        <v>0</v>
      </c>
      <c r="AH47" s="80">
        <f t="shared" si="130"/>
        <v>0.2</v>
      </c>
      <c r="AI47" s="80">
        <f t="shared" si="130"/>
        <v>0.2</v>
      </c>
      <c r="AJ47" s="80">
        <f t="shared" si="130"/>
        <v>0.2</v>
      </c>
      <c r="AK47" s="80">
        <f t="shared" si="130"/>
        <v>0.2</v>
      </c>
      <c r="AL47" s="80">
        <f t="shared" si="130"/>
        <v>0.2</v>
      </c>
      <c r="AM47" s="80">
        <f t="shared" si="130"/>
        <v>0</v>
      </c>
      <c r="AN47" s="80">
        <f t="shared" si="130"/>
        <v>0</v>
      </c>
      <c r="AO47" s="80">
        <f t="shared" si="130"/>
        <v>0</v>
      </c>
      <c r="AP47" s="80">
        <f t="shared" si="131"/>
        <v>0</v>
      </c>
      <c r="AQ47" s="80">
        <f t="shared" si="131"/>
        <v>0</v>
      </c>
      <c r="AR47" s="80">
        <f t="shared" si="131"/>
        <v>0.4</v>
      </c>
      <c r="AS47" s="80">
        <f t="shared" si="131"/>
        <v>1.2</v>
      </c>
      <c r="AT47" s="80">
        <f t="shared" si="131"/>
        <v>5.2</v>
      </c>
      <c r="AU47" s="80">
        <f t="shared" si="131"/>
        <v>9</v>
      </c>
      <c r="AV47" s="80">
        <f t="shared" si="131"/>
        <v>17.600000000000001</v>
      </c>
      <c r="AW47" s="80">
        <f t="shared" si="131"/>
        <v>23.2</v>
      </c>
      <c r="AX47" s="80">
        <f t="shared" si="131"/>
        <v>34.6</v>
      </c>
      <c r="AY47" s="80">
        <f t="shared" si="131"/>
        <v>33.200000000000003</v>
      </c>
      <c r="AZ47" s="80">
        <f t="shared" si="132"/>
        <v>46.2</v>
      </c>
      <c r="BA47" s="80">
        <f t="shared" si="132"/>
        <v>56</v>
      </c>
      <c r="BB47" s="80">
        <f t="shared" si="132"/>
        <v>105.2</v>
      </c>
      <c r="BC47" s="80">
        <f t="shared" si="132"/>
        <v>153.6</v>
      </c>
      <c r="BD47" s="80">
        <f t="shared" si="132"/>
        <v>186.4</v>
      </c>
      <c r="BE47" s="80">
        <f t="shared" si="132"/>
        <v>186.2</v>
      </c>
      <c r="BF47" s="80">
        <f t="shared" si="132"/>
        <v>282.8</v>
      </c>
      <c r="BG47" s="80">
        <f t="shared" si="132"/>
        <v>327.39999999999998</v>
      </c>
      <c r="BH47" s="80">
        <f t="shared" si="132"/>
        <v>266.8</v>
      </c>
      <c r="BI47" s="80">
        <f t="shared" si="132"/>
        <v>509</v>
      </c>
      <c r="BJ47" s="80">
        <f t="shared" si="133"/>
        <v>655.4</v>
      </c>
      <c r="BK47" s="80">
        <f t="shared" si="133"/>
        <v>547.6</v>
      </c>
      <c r="BL47" s="80">
        <f t="shared" si="133"/>
        <v>878</v>
      </c>
      <c r="BM47" s="80">
        <f t="shared" si="133"/>
        <v>1084.4000000000001</v>
      </c>
      <c r="BN47" s="80">
        <f t="shared" si="133"/>
        <v>1088.5999999999999</v>
      </c>
      <c r="BO47" s="80">
        <f t="shared" si="133"/>
        <v>1294.8</v>
      </c>
      <c r="BP47" s="80">
        <f t="shared" si="133"/>
        <v>1645.2</v>
      </c>
      <c r="BQ47" s="80">
        <f t="shared" si="133"/>
        <v>1556</v>
      </c>
      <c r="BR47" s="80">
        <f t="shared" si="133"/>
        <v>1705.6</v>
      </c>
      <c r="BS47" s="80">
        <f t="shared" si="133"/>
        <v>2199.8000000000002</v>
      </c>
      <c r="BT47" s="80">
        <f t="shared" si="134"/>
        <v>2330.4</v>
      </c>
      <c r="BU47" s="80">
        <f t="shared" si="134"/>
        <v>2568.4</v>
      </c>
      <c r="BV47" s="80">
        <f t="shared" si="134"/>
        <v>3017.6</v>
      </c>
      <c r="BW47" s="80">
        <f t="shared" si="134"/>
        <v>3431.8</v>
      </c>
      <c r="BX47" s="80">
        <f t="shared" si="134"/>
        <v>3596.4</v>
      </c>
      <c r="BY47" s="80">
        <f t="shared" si="134"/>
        <v>3617.2</v>
      </c>
      <c r="BZ47" s="80">
        <f t="shared" si="134"/>
        <v>3914</v>
      </c>
      <c r="CA47" s="80">
        <f t="shared" si="134"/>
        <v>4655.2</v>
      </c>
      <c r="CB47" s="80">
        <f t="shared" si="134"/>
        <v>4869.3999999999996</v>
      </c>
      <c r="CC47" s="80">
        <f t="shared" si="134"/>
        <v>4364.8</v>
      </c>
      <c r="CD47" s="80">
        <f t="shared" si="135"/>
        <v>4898.8</v>
      </c>
      <c r="CE47" s="80">
        <f t="shared" si="135"/>
        <v>4866</v>
      </c>
      <c r="CF47" s="80">
        <f t="shared" si="135"/>
        <v>3717</v>
      </c>
      <c r="CG47" s="80">
        <f t="shared" si="135"/>
        <v>3518.8</v>
      </c>
      <c r="CH47" s="80">
        <f t="shared" si="135"/>
        <v>3846.8</v>
      </c>
      <c r="CI47" s="80">
        <f t="shared" si="135"/>
        <v>3571</v>
      </c>
      <c r="CJ47" s="80">
        <f t="shared" si="135"/>
        <v>3573.2</v>
      </c>
      <c r="CK47" s="80">
        <f t="shared" si="135"/>
        <v>4065.2</v>
      </c>
      <c r="CL47" s="80">
        <f t="shared" si="135"/>
        <v>3904</v>
      </c>
      <c r="CM47" s="80">
        <f t="shared" si="135"/>
        <v>8509.7999999999993</v>
      </c>
      <c r="CN47" s="80">
        <f t="shared" si="136"/>
        <v>8467.4</v>
      </c>
      <c r="CO47" s="80">
        <f t="shared" si="136"/>
        <v>8599.7999999999993</v>
      </c>
      <c r="CP47" s="80">
        <f t="shared" si="136"/>
        <v>8369.4</v>
      </c>
      <c r="CQ47" s="80">
        <f t="shared" si="136"/>
        <v>10242.4</v>
      </c>
      <c r="CR47" s="80">
        <f t="shared" si="136"/>
        <v>5274.4</v>
      </c>
      <c r="CS47" s="80">
        <f t="shared" si="136"/>
        <v>4538.3999999999996</v>
      </c>
      <c r="CT47" s="80">
        <f t="shared" si="136"/>
        <v>4529.2</v>
      </c>
      <c r="CU47" s="80">
        <f t="shared" si="136"/>
        <v>4361.6000000000004</v>
      </c>
      <c r="CV47" s="80">
        <f t="shared" si="136"/>
        <v>2418.6</v>
      </c>
      <c r="CW47" s="80">
        <f t="shared" si="136"/>
        <v>1579.2</v>
      </c>
      <c r="CX47" s="80">
        <f t="shared" si="137"/>
        <v>2043.4</v>
      </c>
      <c r="CY47" s="80">
        <f t="shared" si="137"/>
        <v>1388.2</v>
      </c>
      <c r="CZ47" s="80">
        <f t="shared" si="137"/>
        <v>1250.2</v>
      </c>
      <c r="DA47" s="80">
        <f t="shared" si="137"/>
        <v>810.4</v>
      </c>
      <c r="DB47" s="80">
        <f t="shared" si="137"/>
        <v>1996.6</v>
      </c>
      <c r="DC47" s="80">
        <f t="shared" si="137"/>
        <v>2150</v>
      </c>
      <c r="DD47" s="80">
        <f t="shared" si="137"/>
        <v>1318.2</v>
      </c>
      <c r="DE47" s="80">
        <f t="shared" si="137"/>
        <v>1131</v>
      </c>
      <c r="DF47" s="80">
        <f t="shared" si="137"/>
        <v>1017</v>
      </c>
      <c r="DG47" s="80">
        <f t="shared" si="137"/>
        <v>511</v>
      </c>
      <c r="DH47" s="80">
        <f t="shared" si="138"/>
        <v>-25.6</v>
      </c>
      <c r="DI47" s="80">
        <f t="shared" si="138"/>
        <v>608</v>
      </c>
      <c r="DJ47" s="80">
        <f t="shared" si="138"/>
        <v>677.6</v>
      </c>
      <c r="DK47" s="80">
        <f t="shared" si="138"/>
        <v>1383.8</v>
      </c>
      <c r="DL47" s="80">
        <f t="shared" si="138"/>
        <v>1280</v>
      </c>
      <c r="DM47" s="80">
        <f t="shared" si="138"/>
        <v>1455.4</v>
      </c>
      <c r="DN47" s="80">
        <f t="shared" si="138"/>
        <v>1439.8</v>
      </c>
      <c r="DO47" s="80">
        <f t="shared" si="138"/>
        <v>1281.4000000000001</v>
      </c>
      <c r="DP47" s="80">
        <f t="shared" si="138"/>
        <v>664.6</v>
      </c>
      <c r="DQ47" s="80">
        <f t="shared" si="138"/>
        <v>686.2</v>
      </c>
      <c r="DR47" s="80">
        <f t="shared" si="139"/>
        <v>396.4</v>
      </c>
      <c r="DS47" s="80">
        <f t="shared" si="139"/>
        <v>442.4</v>
      </c>
      <c r="DT47" s="80">
        <f t="shared" si="139"/>
        <v>507.2</v>
      </c>
      <c r="DU47" s="80">
        <f t="shared" si="139"/>
        <v>416.6</v>
      </c>
      <c r="DV47" s="80">
        <f t="shared" si="139"/>
        <v>268.8</v>
      </c>
      <c r="DW47" s="80">
        <f t="shared" si="139"/>
        <v>373.4</v>
      </c>
      <c r="DX47" s="80">
        <f t="shared" si="139"/>
        <v>387.8</v>
      </c>
      <c r="DY47" s="80">
        <f t="shared" si="139"/>
        <v>414</v>
      </c>
      <c r="DZ47" s="80">
        <f t="shared" si="139"/>
        <v>464.2</v>
      </c>
      <c r="EA47" s="80">
        <f t="shared" si="139"/>
        <v>532.20000000000005</v>
      </c>
      <c r="EB47" s="80">
        <f t="shared" si="140"/>
        <v>528.6</v>
      </c>
      <c r="EC47" s="80">
        <f t="shared" si="140"/>
        <v>355.2</v>
      </c>
      <c r="ED47" s="80">
        <f t="shared" si="140"/>
        <v>273.39999999999998</v>
      </c>
      <c r="EE47" s="80">
        <f t="shared" si="140"/>
        <v>179.2</v>
      </c>
      <c r="EF47" s="80">
        <f t="shared" si="140"/>
        <v>136.80000000000001</v>
      </c>
      <c r="EG47" s="80">
        <f t="shared" si="140"/>
        <v>734</v>
      </c>
      <c r="EH47" s="80">
        <f t="shared" si="140"/>
        <v>842.8</v>
      </c>
      <c r="EI47" s="80">
        <f t="shared" si="140"/>
        <v>1137</v>
      </c>
      <c r="EJ47" s="80">
        <f t="shared" si="140"/>
        <v>1232.4000000000001</v>
      </c>
      <c r="EK47" s="80">
        <f t="shared" si="140"/>
        <v>1262</v>
      </c>
      <c r="EL47" s="80">
        <f t="shared" si="141"/>
        <v>417.2</v>
      </c>
      <c r="EM47" s="80">
        <f t="shared" si="141"/>
        <v>1081.4000000000001</v>
      </c>
      <c r="EN47" s="80">
        <f t="shared" si="141"/>
        <v>163.4</v>
      </c>
      <c r="EO47" s="80">
        <f t="shared" si="141"/>
        <v>234.2</v>
      </c>
      <c r="EP47" s="80">
        <f t="shared" si="141"/>
        <v>282.2</v>
      </c>
      <c r="EQ47" s="80">
        <f t="shared" si="141"/>
        <v>530.4</v>
      </c>
      <c r="ER47" s="80">
        <f t="shared" si="141"/>
        <v>-203.4</v>
      </c>
      <c r="ES47" s="80">
        <f t="shared" si="141"/>
        <v>390.8</v>
      </c>
      <c r="ET47" s="80">
        <f t="shared" si="141"/>
        <v>377.6</v>
      </c>
      <c r="EU47" s="80">
        <f t="shared" si="141"/>
        <v>346.8</v>
      </c>
      <c r="EV47" s="80">
        <f t="shared" si="142"/>
        <v>423.6</v>
      </c>
      <c r="EW47" s="80">
        <f t="shared" si="142"/>
        <v>486.6</v>
      </c>
      <c r="EX47" s="80">
        <f t="shared" si="142"/>
        <v>526</v>
      </c>
      <c r="EY47" s="80">
        <f t="shared" si="142"/>
        <v>447.4</v>
      </c>
      <c r="EZ47" s="80">
        <f t="shared" si="142"/>
        <v>370.8</v>
      </c>
      <c r="FA47" s="80">
        <f t="shared" si="142"/>
        <v>317</v>
      </c>
      <c r="FB47" s="80">
        <f t="shared" si="142"/>
        <v>305.2</v>
      </c>
      <c r="FC47" s="80">
        <f t="shared" si="142"/>
        <v>386</v>
      </c>
      <c r="FD47" s="80">
        <f t="shared" si="142"/>
        <v>483.8</v>
      </c>
      <c r="FE47" s="80">
        <f t="shared" si="142"/>
        <v>532.20000000000005</v>
      </c>
      <c r="FF47" s="80">
        <f t="shared" si="143"/>
        <v>515.20000000000005</v>
      </c>
      <c r="FG47" s="80">
        <f t="shared" si="143"/>
        <v>506.4</v>
      </c>
      <c r="FH47" s="80">
        <f t="shared" si="143"/>
        <v>360.4</v>
      </c>
      <c r="FI47" s="80">
        <f t="shared" si="143"/>
        <v>232.2</v>
      </c>
      <c r="FJ47" s="80">
        <f t="shared" si="143"/>
        <v>493</v>
      </c>
      <c r="FK47" s="80" t="e">
        <f t="shared" si="143"/>
        <v>#N/A</v>
      </c>
      <c r="FL47" s="80" t="e">
        <f t="shared" si="143"/>
        <v>#N/A</v>
      </c>
      <c r="FM47" s="80" t="e">
        <f t="shared" si="143"/>
        <v>#N/A</v>
      </c>
      <c r="FN47" s="80" t="e">
        <f t="shared" si="143"/>
        <v>#N/A</v>
      </c>
      <c r="FO47">
        <v>1</v>
      </c>
      <c r="FQ47" s="10">
        <f t="shared" ca="1" si="144"/>
        <v>483.8</v>
      </c>
      <c r="FR47" s="10">
        <f t="shared" ca="1" si="144"/>
        <v>532.20000000000005</v>
      </c>
      <c r="FS47" s="10">
        <f t="shared" ca="1" si="144"/>
        <v>515.20000000000005</v>
      </c>
      <c r="FT47" s="10">
        <f t="shared" ca="1" si="144"/>
        <v>506.4</v>
      </c>
      <c r="FU47" s="10">
        <f t="shared" ca="1" si="144"/>
        <v>360.4</v>
      </c>
      <c r="FV47" s="10">
        <f t="shared" ca="1" si="144"/>
        <v>232.2</v>
      </c>
      <c r="FW47" s="10">
        <f t="shared" ca="1" si="144"/>
        <v>493</v>
      </c>
      <c r="FX47" s="10">
        <f t="shared" ca="1" si="61"/>
        <v>446.17142857142852</v>
      </c>
      <c r="FY47" s="10" t="b">
        <f t="shared" ca="1" si="73"/>
        <v>0</v>
      </c>
      <c r="FZ47" s="10">
        <f t="array" ref="FZ47">MAX(IF(ISNA(L47:FN47),"",L47:FN47))</f>
        <v>10242.4</v>
      </c>
      <c r="GA47" s="52">
        <f t="shared" ca="1" si="127"/>
        <v>5.7451896545380958E-2</v>
      </c>
      <c r="GB47" t="str">
        <f t="shared" si="63"/>
        <v>Europe</v>
      </c>
      <c r="GC47" t="str">
        <f t="shared" si="64"/>
        <v>France</v>
      </c>
      <c r="GD47" s="10">
        <f t="shared" si="65"/>
        <v>10242.4</v>
      </c>
      <c r="GE47" s="10">
        <f t="shared" ca="1" si="66"/>
        <v>199473</v>
      </c>
      <c r="GF47" s="10">
        <f t="shared" ca="1" si="67"/>
        <v>63600000</v>
      </c>
      <c r="GG47" s="10">
        <f t="shared" ca="1" si="68"/>
        <v>0</v>
      </c>
      <c r="GH47" s="10">
        <f t="shared" ca="1" si="69"/>
        <v>0</v>
      </c>
      <c r="GI47" s="10">
        <f t="shared" ca="1" si="70"/>
        <v>0</v>
      </c>
      <c r="GJ47" s="10">
        <f t="shared" ca="1" si="71"/>
        <v>0</v>
      </c>
      <c r="GK47">
        <f t="array" ref="GK47">LARGE(IF(ISNA(L47:FN47),"",L47:FN47),GK$2)</f>
        <v>10242.4</v>
      </c>
      <c r="GL47">
        <f t="array" ref="GL47">LARGE(IF(ISNA(M47:FO47),"",M47:FO47),GL$2)</f>
        <v>8599.7999999999993</v>
      </c>
      <c r="GM47">
        <f t="array" ref="GM47">LARGE(IF(ISNA(N47:FP47),"",N47:FP47),GM$2)</f>
        <v>8509.7999999999993</v>
      </c>
      <c r="GN47">
        <f t="array" aca="1" ref="GN47" ca="1">LARGE(IF(ISNA(O47:FQ47),"",O47:FQ47),GN$2)</f>
        <v>8467.4</v>
      </c>
      <c r="GO47">
        <f t="array" aca="1" ref="GO47" ca="1">LARGE(IF(ISNA(P47:FR47),"",P47:FR47),GO$2)</f>
        <v>8369.4</v>
      </c>
      <c r="GP47">
        <f t="array" aca="1" ref="GP47" ca="1">LARGE(IF(ISNA(Q47:FS47),"",Q47:FS47),GP$2)</f>
        <v>5274.4</v>
      </c>
      <c r="GQ47">
        <f t="array" aca="1" ref="GQ47" ca="1">LARGE(IF(ISNA(R47:FT47),"",R47:FT47),GQ$2)</f>
        <v>4898.8</v>
      </c>
      <c r="GR47">
        <f t="shared" ca="1" si="72"/>
        <v>7766</v>
      </c>
    </row>
    <row r="48" spans="1:200" ht="30" customHeight="1">
      <c r="A48">
        <f t="shared" si="37"/>
        <v>24</v>
      </c>
      <c r="B48" s="81">
        <f>VLOOKUP(F48,Countries!$D$5:$F$254,3,FALSE)</f>
        <v>11100000</v>
      </c>
      <c r="C48" s="86">
        <f t="shared" ca="1" si="38"/>
        <v>6.0869912529456394E-2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>
        <f t="shared" ca="1" si="39"/>
        <v>61106</v>
      </c>
      <c r="H48" s="81">
        <f t="shared" ca="1" si="40"/>
        <v>87.085714285714289</v>
      </c>
      <c r="I48" s="100" t="str">
        <f t="shared" si="41"/>
        <v>Belgium</v>
      </c>
      <c r="J48" s="80">
        <f t="shared" si="42"/>
        <v>0</v>
      </c>
      <c r="K48" s="80">
        <f t="shared" si="43"/>
        <v>0</v>
      </c>
      <c r="L48" s="80" t="e">
        <f t="shared" si="128"/>
        <v>#N/A</v>
      </c>
      <c r="M48" s="80" t="e">
        <f t="shared" si="128"/>
        <v>#N/A</v>
      </c>
      <c r="N48" s="80" t="e">
        <f t="shared" si="128"/>
        <v>#N/A</v>
      </c>
      <c r="O48" s="80">
        <f t="shared" si="128"/>
        <v>0</v>
      </c>
      <c r="P48" s="80">
        <f t="shared" si="128"/>
        <v>0</v>
      </c>
      <c r="Q48" s="80">
        <f t="shared" si="128"/>
        <v>0</v>
      </c>
      <c r="R48" s="80">
        <f t="shared" si="128"/>
        <v>0</v>
      </c>
      <c r="S48" s="80">
        <f t="shared" si="128"/>
        <v>0</v>
      </c>
      <c r="T48" s="80">
        <f t="shared" si="128"/>
        <v>0</v>
      </c>
      <c r="U48" s="80">
        <f t="shared" si="128"/>
        <v>0</v>
      </c>
      <c r="V48" s="80">
        <f t="shared" si="129"/>
        <v>0</v>
      </c>
      <c r="W48" s="80">
        <f t="shared" si="129"/>
        <v>0.2</v>
      </c>
      <c r="X48" s="80">
        <f t="shared" si="129"/>
        <v>0.2</v>
      </c>
      <c r="Y48" s="80">
        <f t="shared" si="129"/>
        <v>0.2</v>
      </c>
      <c r="Z48" s="80">
        <f t="shared" si="129"/>
        <v>0.2</v>
      </c>
      <c r="AA48" s="80">
        <f t="shared" si="129"/>
        <v>0.2</v>
      </c>
      <c r="AB48" s="80">
        <f t="shared" si="129"/>
        <v>0</v>
      </c>
      <c r="AC48" s="80">
        <f t="shared" si="129"/>
        <v>0</v>
      </c>
      <c r="AD48" s="80">
        <f t="shared" si="129"/>
        <v>0</v>
      </c>
      <c r="AE48" s="80">
        <f t="shared" si="129"/>
        <v>0</v>
      </c>
      <c r="AF48" s="80">
        <f t="shared" si="130"/>
        <v>0</v>
      </c>
      <c r="AG48" s="80">
        <f t="shared" si="130"/>
        <v>0</v>
      </c>
      <c r="AH48" s="80">
        <f t="shared" si="130"/>
        <v>0</v>
      </c>
      <c r="AI48" s="80">
        <f t="shared" si="130"/>
        <v>0</v>
      </c>
      <c r="AJ48" s="80">
        <f t="shared" si="130"/>
        <v>0</v>
      </c>
      <c r="AK48" s="80">
        <f t="shared" si="130"/>
        <v>0</v>
      </c>
      <c r="AL48" s="80">
        <f t="shared" si="130"/>
        <v>0</v>
      </c>
      <c r="AM48" s="80">
        <f t="shared" si="130"/>
        <v>0</v>
      </c>
      <c r="AN48" s="80">
        <f t="shared" si="130"/>
        <v>0</v>
      </c>
      <c r="AO48" s="80">
        <f t="shared" si="130"/>
        <v>0</v>
      </c>
      <c r="AP48" s="80">
        <f t="shared" si="131"/>
        <v>0</v>
      </c>
      <c r="AQ48" s="80">
        <f t="shared" si="131"/>
        <v>0</v>
      </c>
      <c r="AR48" s="80">
        <f t="shared" si="131"/>
        <v>0</v>
      </c>
      <c r="AS48" s="80">
        <f t="shared" si="131"/>
        <v>0</v>
      </c>
      <c r="AT48" s="80">
        <f t="shared" si="131"/>
        <v>0</v>
      </c>
      <c r="AU48" s="80">
        <f t="shared" si="131"/>
        <v>0</v>
      </c>
      <c r="AV48" s="80">
        <f t="shared" si="131"/>
        <v>0</v>
      </c>
      <c r="AW48" s="80">
        <f t="shared" si="131"/>
        <v>0.2</v>
      </c>
      <c r="AX48" s="80">
        <f t="shared" si="131"/>
        <v>1.4</v>
      </c>
      <c r="AY48" s="80">
        <f t="shared" si="131"/>
        <v>2.4</v>
      </c>
      <c r="AZ48" s="80">
        <f t="shared" si="132"/>
        <v>4.4000000000000004</v>
      </c>
      <c r="BA48" s="80">
        <f t="shared" si="132"/>
        <v>9.8000000000000007</v>
      </c>
      <c r="BB48" s="80">
        <f t="shared" si="132"/>
        <v>21.4</v>
      </c>
      <c r="BC48" s="80">
        <f t="shared" si="132"/>
        <v>32.200000000000003</v>
      </c>
      <c r="BD48" s="80">
        <f t="shared" si="132"/>
        <v>37.4</v>
      </c>
      <c r="BE48" s="80">
        <f t="shared" si="132"/>
        <v>43.2</v>
      </c>
      <c r="BF48" s="80">
        <f t="shared" si="132"/>
        <v>43.4</v>
      </c>
      <c r="BG48" s="80">
        <f t="shared" si="132"/>
        <v>41</v>
      </c>
      <c r="BH48" s="80">
        <f t="shared" si="132"/>
        <v>29</v>
      </c>
      <c r="BI48" s="80">
        <f t="shared" si="132"/>
        <v>71.8</v>
      </c>
      <c r="BJ48" s="80">
        <f t="shared" si="133"/>
        <v>90</v>
      </c>
      <c r="BK48" s="80">
        <f t="shared" si="133"/>
        <v>123.8</v>
      </c>
      <c r="BL48" s="80">
        <f t="shared" si="133"/>
        <v>148.80000000000001</v>
      </c>
      <c r="BM48" s="80">
        <f t="shared" si="133"/>
        <v>185.8</v>
      </c>
      <c r="BN48" s="80">
        <f t="shared" si="133"/>
        <v>185.4</v>
      </c>
      <c r="BO48" s="80">
        <f t="shared" si="133"/>
        <v>221.2</v>
      </c>
      <c r="BP48" s="80">
        <f t="shared" si="133"/>
        <v>274.2</v>
      </c>
      <c r="BQ48" s="80">
        <f t="shared" si="133"/>
        <v>351.4</v>
      </c>
      <c r="BR48" s="80">
        <f t="shared" si="133"/>
        <v>431.6</v>
      </c>
      <c r="BS48" s="80">
        <f t="shared" si="133"/>
        <v>451.4</v>
      </c>
      <c r="BT48" s="80">
        <f t="shared" si="134"/>
        <v>494.8</v>
      </c>
      <c r="BU48" s="80">
        <f t="shared" si="134"/>
        <v>536</v>
      </c>
      <c r="BV48" s="80">
        <f t="shared" si="134"/>
        <v>684</v>
      </c>
      <c r="BW48" s="80">
        <f t="shared" si="134"/>
        <v>776.6</v>
      </c>
      <c r="BX48" s="80">
        <f t="shared" si="134"/>
        <v>1078.2</v>
      </c>
      <c r="BY48" s="80">
        <f t="shared" si="134"/>
        <v>1313.4</v>
      </c>
      <c r="BZ48" s="80">
        <f t="shared" si="134"/>
        <v>1392.4</v>
      </c>
      <c r="CA48" s="80">
        <f t="shared" si="134"/>
        <v>1308</v>
      </c>
      <c r="CB48" s="80">
        <f t="shared" si="134"/>
        <v>1336</v>
      </c>
      <c r="CC48" s="80">
        <f t="shared" si="134"/>
        <v>1242.8</v>
      </c>
      <c r="CD48" s="80">
        <f t="shared" si="135"/>
        <v>1186.8</v>
      </c>
      <c r="CE48" s="80">
        <f t="shared" si="135"/>
        <v>1306.4000000000001</v>
      </c>
      <c r="CF48" s="80">
        <f t="shared" si="135"/>
        <v>1383.2</v>
      </c>
      <c r="CG48" s="80">
        <f t="shared" si="135"/>
        <v>1370</v>
      </c>
      <c r="CH48" s="80">
        <f t="shared" si="135"/>
        <v>1369.2</v>
      </c>
      <c r="CI48" s="80">
        <f t="shared" si="135"/>
        <v>1326.6</v>
      </c>
      <c r="CJ48" s="80">
        <f t="shared" si="135"/>
        <v>1310.4000000000001</v>
      </c>
      <c r="CK48" s="80">
        <f t="shared" si="135"/>
        <v>1395.2</v>
      </c>
      <c r="CL48" s="80">
        <f t="shared" si="135"/>
        <v>1440.8</v>
      </c>
      <c r="CM48" s="80">
        <f t="shared" si="135"/>
        <v>1490.6</v>
      </c>
      <c r="CN48" s="80">
        <f t="shared" si="136"/>
        <v>1437.2</v>
      </c>
      <c r="CO48" s="80">
        <f t="shared" si="136"/>
        <v>1227.2</v>
      </c>
      <c r="CP48" s="80">
        <f t="shared" si="136"/>
        <v>1381.2</v>
      </c>
      <c r="CQ48" s="80">
        <f t="shared" si="136"/>
        <v>1358.2</v>
      </c>
      <c r="CR48" s="80">
        <f t="shared" si="136"/>
        <v>1298.2</v>
      </c>
      <c r="CS48" s="80">
        <f t="shared" si="136"/>
        <v>1318.8</v>
      </c>
      <c r="CT48" s="80">
        <f t="shared" si="136"/>
        <v>1475.4</v>
      </c>
      <c r="CU48" s="80">
        <f t="shared" si="136"/>
        <v>1282</v>
      </c>
      <c r="CV48" s="80">
        <f t="shared" si="136"/>
        <v>1229.4000000000001</v>
      </c>
      <c r="CW48" s="80">
        <f t="shared" si="136"/>
        <v>1150.2</v>
      </c>
      <c r="CX48" s="80">
        <f t="shared" si="137"/>
        <v>1122.8</v>
      </c>
      <c r="CY48" s="80">
        <f t="shared" si="137"/>
        <v>1159.4000000000001</v>
      </c>
      <c r="CZ48" s="80">
        <f t="shared" si="137"/>
        <v>1068.4000000000001</v>
      </c>
      <c r="DA48" s="80">
        <f t="shared" si="137"/>
        <v>1035.5999999999999</v>
      </c>
      <c r="DB48" s="80">
        <f t="shared" si="137"/>
        <v>959.6</v>
      </c>
      <c r="DC48" s="80">
        <f t="shared" si="137"/>
        <v>907.4</v>
      </c>
      <c r="DD48" s="80">
        <f t="shared" si="137"/>
        <v>713.2</v>
      </c>
      <c r="DE48" s="80">
        <f t="shared" si="137"/>
        <v>638.79999999999995</v>
      </c>
      <c r="DF48" s="80">
        <f t="shared" si="137"/>
        <v>579.6</v>
      </c>
      <c r="DG48" s="80">
        <f t="shared" si="137"/>
        <v>566</v>
      </c>
      <c r="DH48" s="80">
        <f t="shared" si="138"/>
        <v>514.4</v>
      </c>
      <c r="DI48" s="80">
        <f t="shared" si="138"/>
        <v>481.6</v>
      </c>
      <c r="DJ48" s="80">
        <f t="shared" si="138"/>
        <v>398</v>
      </c>
      <c r="DK48" s="80">
        <f t="shared" si="138"/>
        <v>349.8</v>
      </c>
      <c r="DL48" s="80">
        <f t="shared" si="138"/>
        <v>380.6</v>
      </c>
      <c r="DM48" s="80">
        <f t="shared" si="138"/>
        <v>421</v>
      </c>
      <c r="DN48" s="80">
        <f t="shared" si="138"/>
        <v>465.8</v>
      </c>
      <c r="DO48" s="80">
        <f t="shared" si="138"/>
        <v>514.4</v>
      </c>
      <c r="DP48" s="80">
        <f t="shared" si="138"/>
        <v>533.6</v>
      </c>
      <c r="DQ48" s="80">
        <f t="shared" si="138"/>
        <v>471.8</v>
      </c>
      <c r="DR48" s="80">
        <f t="shared" si="139"/>
        <v>394</v>
      </c>
      <c r="DS48" s="80">
        <f t="shared" si="139"/>
        <v>338.4</v>
      </c>
      <c r="DT48" s="80">
        <f t="shared" si="139"/>
        <v>312.60000000000002</v>
      </c>
      <c r="DU48" s="80">
        <f t="shared" si="139"/>
        <v>308</v>
      </c>
      <c r="DV48" s="80">
        <f t="shared" si="139"/>
        <v>300.2</v>
      </c>
      <c r="DW48" s="80">
        <f t="shared" si="139"/>
        <v>315.60000000000002</v>
      </c>
      <c r="DX48" s="80">
        <f t="shared" si="139"/>
        <v>300.60000000000002</v>
      </c>
      <c r="DY48" s="80">
        <f t="shared" si="139"/>
        <v>267.8</v>
      </c>
      <c r="DZ48" s="80">
        <f t="shared" si="139"/>
        <v>249.2</v>
      </c>
      <c r="EA48" s="80">
        <f t="shared" si="139"/>
        <v>246.2</v>
      </c>
      <c r="EB48" s="80">
        <f t="shared" si="140"/>
        <v>250.2</v>
      </c>
      <c r="EC48" s="80">
        <f t="shared" si="140"/>
        <v>260.2</v>
      </c>
      <c r="ED48" s="80">
        <f t="shared" si="140"/>
        <v>271.8</v>
      </c>
      <c r="EE48" s="80">
        <f t="shared" si="140"/>
        <v>244</v>
      </c>
      <c r="EF48" s="80">
        <f t="shared" si="140"/>
        <v>216.2</v>
      </c>
      <c r="EG48" s="80">
        <f t="shared" si="140"/>
        <v>207.8</v>
      </c>
      <c r="EH48" s="80">
        <f t="shared" si="140"/>
        <v>193.8</v>
      </c>
      <c r="EI48" s="80">
        <f t="shared" si="140"/>
        <v>168.8</v>
      </c>
      <c r="EJ48" s="80">
        <f t="shared" si="140"/>
        <v>185.2</v>
      </c>
      <c r="EK48" s="80">
        <f t="shared" si="140"/>
        <v>185</v>
      </c>
      <c r="EL48" s="80">
        <f t="shared" si="141"/>
        <v>153.19999999999999</v>
      </c>
      <c r="EM48" s="80">
        <f t="shared" si="141"/>
        <v>124.8</v>
      </c>
      <c r="EN48" s="80">
        <f t="shared" si="141"/>
        <v>116.2</v>
      </c>
      <c r="EO48" s="80">
        <f t="shared" si="141"/>
        <v>105.2</v>
      </c>
      <c r="EP48" s="80">
        <f t="shared" si="141"/>
        <v>111</v>
      </c>
      <c r="EQ48" s="80">
        <f t="shared" si="141"/>
        <v>122.2</v>
      </c>
      <c r="ER48" s="80">
        <f t="shared" si="141"/>
        <v>132.6</v>
      </c>
      <c r="ES48" s="80">
        <f t="shared" si="141"/>
        <v>134</v>
      </c>
      <c r="ET48" s="80">
        <f t="shared" si="141"/>
        <v>132.4</v>
      </c>
      <c r="EU48" s="80">
        <f t="shared" si="141"/>
        <v>127.8</v>
      </c>
      <c r="EV48" s="80">
        <f t="shared" si="142"/>
        <v>118.6</v>
      </c>
      <c r="EW48" s="80">
        <f t="shared" si="142"/>
        <v>114</v>
      </c>
      <c r="EX48" s="80">
        <f t="shared" si="142"/>
        <v>118.4</v>
      </c>
      <c r="EY48" s="80">
        <f t="shared" si="142"/>
        <v>106.2</v>
      </c>
      <c r="EZ48" s="80">
        <f t="shared" si="142"/>
        <v>88.8</v>
      </c>
      <c r="FA48" s="80">
        <f t="shared" si="142"/>
        <v>85</v>
      </c>
      <c r="FB48" s="80">
        <f t="shared" si="142"/>
        <v>86</v>
      </c>
      <c r="FC48" s="80">
        <f t="shared" si="142"/>
        <v>89.4</v>
      </c>
      <c r="FD48" s="80">
        <f t="shared" si="142"/>
        <v>90</v>
      </c>
      <c r="FE48" s="80">
        <f t="shared" si="142"/>
        <v>79</v>
      </c>
      <c r="FF48" s="80">
        <f t="shared" si="143"/>
        <v>61.2</v>
      </c>
      <c r="FG48" s="80">
        <f t="shared" si="143"/>
        <v>92.4</v>
      </c>
      <c r="FH48" s="80">
        <f t="shared" si="143"/>
        <v>84.4</v>
      </c>
      <c r="FI48" s="80">
        <f t="shared" si="143"/>
        <v>91.4</v>
      </c>
      <c r="FJ48" s="80">
        <f t="shared" si="143"/>
        <v>111.2</v>
      </c>
      <c r="FK48" s="80" t="e">
        <f t="shared" si="143"/>
        <v>#N/A</v>
      </c>
      <c r="FL48" s="80" t="e">
        <f t="shared" si="143"/>
        <v>#N/A</v>
      </c>
      <c r="FM48" s="80" t="e">
        <f t="shared" si="143"/>
        <v>#N/A</v>
      </c>
      <c r="FN48" s="80" t="e">
        <f t="shared" si="143"/>
        <v>#N/A</v>
      </c>
      <c r="FO48">
        <v>1</v>
      </c>
      <c r="FQ48" s="10">
        <f t="shared" ca="1" si="144"/>
        <v>90</v>
      </c>
      <c r="FR48" s="10">
        <f t="shared" ca="1" si="144"/>
        <v>79</v>
      </c>
      <c r="FS48" s="10">
        <f t="shared" ca="1" si="144"/>
        <v>61.2</v>
      </c>
      <c r="FT48" s="10">
        <f t="shared" ca="1" si="144"/>
        <v>92.4</v>
      </c>
      <c r="FU48" s="10">
        <f t="shared" ca="1" si="144"/>
        <v>84.4</v>
      </c>
      <c r="FV48" s="10">
        <f t="shared" ca="1" si="144"/>
        <v>91.4</v>
      </c>
      <c r="FW48" s="10">
        <f t="shared" ca="1" si="144"/>
        <v>111.2</v>
      </c>
      <c r="FX48" s="10">
        <f t="shared" ca="1" si="61"/>
        <v>87.085714285714289</v>
      </c>
      <c r="FY48" s="10" t="b">
        <f t="shared" ca="1" si="73"/>
        <v>0</v>
      </c>
      <c r="FZ48" s="10">
        <f t="array" ref="FZ48">MAX(IF(ISNA(L48:FN48),"",L48:FN48))</f>
        <v>1490.6</v>
      </c>
      <c r="GA48" s="52">
        <f t="shared" ca="1" si="127"/>
        <v>6.0869912529456394E-2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>
        <f t="shared" ca="1" si="66"/>
        <v>61106</v>
      </c>
      <c r="GF48" s="10">
        <f t="shared" ca="1" si="67"/>
        <v>11100000</v>
      </c>
      <c r="GG48" s="10">
        <f t="shared" ca="1" si="68"/>
        <v>0</v>
      </c>
      <c r="GH48" s="10">
        <f t="shared" ca="1" si="69"/>
        <v>0</v>
      </c>
      <c r="GI48" s="10">
        <f t="shared" ca="1" si="70"/>
        <v>0</v>
      </c>
      <c r="GJ48" s="10">
        <f t="shared" ca="1" si="71"/>
        <v>0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>
      <c r="A49">
        <f t="shared" si="37"/>
        <v>201</v>
      </c>
      <c r="B49" s="81">
        <f>VLOOKUP(F49,Countries!$D$5:$F$254,3,FALSE)</f>
        <v>3570000</v>
      </c>
      <c r="C49" s="86">
        <f t="shared" ca="1" si="38"/>
        <v>6.3058969821607927E-2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01</f>
        <v>Connecticut</v>
      </c>
      <c r="G49" s="81">
        <f t="shared" ca="1" si="39"/>
        <v>46059</v>
      </c>
      <c r="H49" s="81">
        <f t="shared" ca="1" si="40"/>
        <v>75.342857142857142</v>
      </c>
      <c r="I49" s="100" t="str">
        <f t="shared" si="41"/>
        <v>Connecticut</v>
      </c>
      <c r="J49" s="80">
        <f t="shared" si="42"/>
        <v>0</v>
      </c>
      <c r="K49" s="80">
        <f t="shared" si="43"/>
        <v>0</v>
      </c>
      <c r="L49" s="80" t="e">
        <f t="shared" si="128"/>
        <v>#N/A</v>
      </c>
      <c r="M49" s="80" t="e">
        <f t="shared" si="128"/>
        <v>#N/A</v>
      </c>
      <c r="N49" s="80" t="e">
        <f t="shared" si="128"/>
        <v>#N/A</v>
      </c>
      <c r="O49" s="80">
        <f t="shared" si="128"/>
        <v>0</v>
      </c>
      <c r="P49" s="80">
        <f t="shared" si="128"/>
        <v>0</v>
      </c>
      <c r="Q49" s="80">
        <f t="shared" si="128"/>
        <v>0</v>
      </c>
      <c r="R49" s="80">
        <f t="shared" si="128"/>
        <v>0</v>
      </c>
      <c r="S49" s="80">
        <f t="shared" si="128"/>
        <v>0</v>
      </c>
      <c r="T49" s="80">
        <f t="shared" si="128"/>
        <v>0</v>
      </c>
      <c r="U49" s="80">
        <f t="shared" si="128"/>
        <v>0</v>
      </c>
      <c r="V49" s="80">
        <f t="shared" si="129"/>
        <v>0</v>
      </c>
      <c r="W49" s="80">
        <f t="shared" si="129"/>
        <v>0</v>
      </c>
      <c r="X49" s="80">
        <f t="shared" si="129"/>
        <v>0</v>
      </c>
      <c r="Y49" s="80">
        <f t="shared" si="129"/>
        <v>0</v>
      </c>
      <c r="Z49" s="80">
        <f t="shared" si="129"/>
        <v>0</v>
      </c>
      <c r="AA49" s="80">
        <f t="shared" si="129"/>
        <v>0</v>
      </c>
      <c r="AB49" s="80">
        <f t="shared" si="129"/>
        <v>0</v>
      </c>
      <c r="AC49" s="80">
        <f t="shared" si="129"/>
        <v>0</v>
      </c>
      <c r="AD49" s="80">
        <f t="shared" si="129"/>
        <v>0</v>
      </c>
      <c r="AE49" s="80">
        <f t="shared" si="129"/>
        <v>0</v>
      </c>
      <c r="AF49" s="80">
        <f t="shared" si="130"/>
        <v>0</v>
      </c>
      <c r="AG49" s="80">
        <f t="shared" si="130"/>
        <v>0</v>
      </c>
      <c r="AH49" s="80">
        <f t="shared" si="130"/>
        <v>0</v>
      </c>
      <c r="AI49" s="80">
        <f t="shared" si="130"/>
        <v>0</v>
      </c>
      <c r="AJ49" s="80">
        <f t="shared" si="130"/>
        <v>0</v>
      </c>
      <c r="AK49" s="80">
        <f t="shared" si="130"/>
        <v>0</v>
      </c>
      <c r="AL49" s="80">
        <f t="shared" si="130"/>
        <v>0</v>
      </c>
      <c r="AM49" s="80">
        <f t="shared" si="130"/>
        <v>0</v>
      </c>
      <c r="AN49" s="80">
        <f t="shared" si="130"/>
        <v>0</v>
      </c>
      <c r="AO49" s="80">
        <f t="shared" si="130"/>
        <v>0</v>
      </c>
      <c r="AP49" s="80">
        <f t="shared" si="131"/>
        <v>0</v>
      </c>
      <c r="AQ49" s="80">
        <f t="shared" si="131"/>
        <v>0</v>
      </c>
      <c r="AR49" s="80">
        <f t="shared" si="131"/>
        <v>0</v>
      </c>
      <c r="AS49" s="80">
        <f t="shared" si="131"/>
        <v>0</v>
      </c>
      <c r="AT49" s="80">
        <f t="shared" si="131"/>
        <v>0</v>
      </c>
      <c r="AU49" s="80">
        <f t="shared" si="131"/>
        <v>0</v>
      </c>
      <c r="AV49" s="80">
        <f t="shared" si="131"/>
        <v>0</v>
      </c>
      <c r="AW49" s="80">
        <f t="shared" si="131"/>
        <v>0</v>
      </c>
      <c r="AX49" s="80">
        <f t="shared" si="131"/>
        <v>0</v>
      </c>
      <c r="AY49" s="80">
        <f t="shared" si="131"/>
        <v>0</v>
      </c>
      <c r="AZ49" s="80">
        <f t="shared" si="132"/>
        <v>0</v>
      </c>
      <c r="BA49" s="80">
        <f t="shared" si="132"/>
        <v>0</v>
      </c>
      <c r="BB49" s="80">
        <f t="shared" si="132"/>
        <v>0</v>
      </c>
      <c r="BC49" s="80">
        <f t="shared" si="132"/>
        <v>0</v>
      </c>
      <c r="BD49" s="80">
        <f t="shared" si="132"/>
        <v>0</v>
      </c>
      <c r="BE49" s="80">
        <f t="shared" si="132"/>
        <v>0</v>
      </c>
      <c r="BF49" s="80">
        <f t="shared" si="132"/>
        <v>0.2</v>
      </c>
      <c r="BG49" s="80">
        <f t="shared" si="132"/>
        <v>0.6</v>
      </c>
      <c r="BH49" s="80">
        <f t="shared" si="132"/>
        <v>1</v>
      </c>
      <c r="BI49" s="80">
        <f t="shared" si="132"/>
        <v>2.2000000000000002</v>
      </c>
      <c r="BJ49" s="80">
        <f t="shared" si="133"/>
        <v>4.5999999999999996</v>
      </c>
      <c r="BK49" s="80">
        <f t="shared" si="133"/>
        <v>4.5999999999999996</v>
      </c>
      <c r="BL49" s="80">
        <f t="shared" si="133"/>
        <v>7.6</v>
      </c>
      <c r="BM49" s="80">
        <f t="shared" si="133"/>
        <v>12.6</v>
      </c>
      <c r="BN49" s="80">
        <f t="shared" si="133"/>
        <v>17</v>
      </c>
      <c r="BO49" s="80">
        <f t="shared" si="133"/>
        <v>27.2</v>
      </c>
      <c r="BP49" s="80">
        <f t="shared" si="133"/>
        <v>34</v>
      </c>
      <c r="BQ49" s="80">
        <f t="shared" si="133"/>
        <v>30.6</v>
      </c>
      <c r="BR49" s="80">
        <f t="shared" si="133"/>
        <v>51.8</v>
      </c>
      <c r="BS49" s="80">
        <f t="shared" si="133"/>
        <v>63.8</v>
      </c>
      <c r="BT49" s="80">
        <f t="shared" si="134"/>
        <v>91.8</v>
      </c>
      <c r="BU49" s="80">
        <f t="shared" si="134"/>
        <v>136.19999999999999</v>
      </c>
      <c r="BV49" s="80">
        <f t="shared" si="134"/>
        <v>163.6</v>
      </c>
      <c r="BW49" s="80">
        <f t="shared" si="134"/>
        <v>192.8</v>
      </c>
      <c r="BX49" s="80">
        <f t="shared" si="134"/>
        <v>221.8</v>
      </c>
      <c r="BY49" s="80">
        <f t="shared" si="134"/>
        <v>275</v>
      </c>
      <c r="BZ49" s="80">
        <f t="shared" si="134"/>
        <v>339.2</v>
      </c>
      <c r="CA49" s="80">
        <f t="shared" si="134"/>
        <v>423.2</v>
      </c>
      <c r="CB49" s="80">
        <f t="shared" si="134"/>
        <v>453.2</v>
      </c>
      <c r="CC49" s="80">
        <f t="shared" si="134"/>
        <v>460</v>
      </c>
      <c r="CD49" s="80">
        <f t="shared" si="135"/>
        <v>584.20000000000005</v>
      </c>
      <c r="CE49" s="80">
        <f t="shared" si="135"/>
        <v>541</v>
      </c>
      <c r="CF49" s="80">
        <f t="shared" si="135"/>
        <v>509.4</v>
      </c>
      <c r="CG49" s="80">
        <f t="shared" si="135"/>
        <v>669.8</v>
      </c>
      <c r="CH49" s="80">
        <f t="shared" si="135"/>
        <v>791.4</v>
      </c>
      <c r="CI49" s="80">
        <f t="shared" si="135"/>
        <v>573.4</v>
      </c>
      <c r="CJ49" s="80">
        <f t="shared" si="135"/>
        <v>901.6</v>
      </c>
      <c r="CK49" s="80">
        <f t="shared" si="135"/>
        <v>972.6</v>
      </c>
      <c r="CL49" s="80">
        <f t="shared" si="135"/>
        <v>920.8</v>
      </c>
      <c r="CM49" s="80">
        <f t="shared" si="135"/>
        <v>850.8</v>
      </c>
      <c r="CN49" s="80">
        <f t="shared" si="136"/>
        <v>1120</v>
      </c>
      <c r="CO49" s="80">
        <f t="shared" si="136"/>
        <v>841</v>
      </c>
      <c r="CP49" s="80">
        <f t="shared" si="136"/>
        <v>843.4</v>
      </c>
      <c r="CQ49" s="80">
        <f t="shared" si="136"/>
        <v>874.8</v>
      </c>
      <c r="CR49" s="80">
        <f t="shared" si="136"/>
        <v>954.8</v>
      </c>
      <c r="CS49" s="80">
        <f t="shared" si="136"/>
        <v>833.8</v>
      </c>
      <c r="CT49" s="80">
        <f t="shared" si="136"/>
        <v>794.6</v>
      </c>
      <c r="CU49" s="80">
        <f t="shared" si="136"/>
        <v>1012</v>
      </c>
      <c r="CV49" s="80">
        <f t="shared" si="136"/>
        <v>895.2</v>
      </c>
      <c r="CW49" s="80">
        <f t="shared" si="136"/>
        <v>1132</v>
      </c>
      <c r="CX49" s="80">
        <f t="shared" si="137"/>
        <v>1110</v>
      </c>
      <c r="CY49" s="80">
        <f t="shared" si="137"/>
        <v>1194.8</v>
      </c>
      <c r="CZ49" s="80">
        <f t="shared" si="137"/>
        <v>953.6</v>
      </c>
      <c r="DA49" s="80">
        <f t="shared" si="137"/>
        <v>981.8</v>
      </c>
      <c r="DB49" s="80">
        <f t="shared" si="137"/>
        <v>705.6</v>
      </c>
      <c r="DC49" s="80">
        <f t="shared" si="137"/>
        <v>642.4</v>
      </c>
      <c r="DD49" s="80">
        <f t="shared" si="137"/>
        <v>566.20000000000005</v>
      </c>
      <c r="DE49" s="80">
        <f t="shared" si="137"/>
        <v>623.4</v>
      </c>
      <c r="DF49" s="80">
        <f t="shared" si="137"/>
        <v>699</v>
      </c>
      <c r="DG49" s="80">
        <f t="shared" si="137"/>
        <v>658</v>
      </c>
      <c r="DH49" s="80">
        <f t="shared" si="138"/>
        <v>595</v>
      </c>
      <c r="DI49" s="80">
        <f t="shared" si="138"/>
        <v>641.20000000000005</v>
      </c>
      <c r="DJ49" s="80">
        <f t="shared" si="138"/>
        <v>584.20000000000005</v>
      </c>
      <c r="DK49" s="80">
        <f t="shared" si="138"/>
        <v>446.2</v>
      </c>
      <c r="DL49" s="80">
        <f t="shared" si="138"/>
        <v>499.4</v>
      </c>
      <c r="DM49" s="80">
        <f t="shared" si="138"/>
        <v>624.79999999999995</v>
      </c>
      <c r="DN49" s="80">
        <f t="shared" si="138"/>
        <v>602.20000000000005</v>
      </c>
      <c r="DO49" s="80">
        <f t="shared" si="138"/>
        <v>586.6</v>
      </c>
      <c r="DP49" s="80">
        <f t="shared" si="138"/>
        <v>554</v>
      </c>
      <c r="DQ49" s="80">
        <f t="shared" si="138"/>
        <v>509.8</v>
      </c>
      <c r="DR49" s="80">
        <f t="shared" si="139"/>
        <v>488.8</v>
      </c>
      <c r="DS49" s="80">
        <f t="shared" si="139"/>
        <v>496</v>
      </c>
      <c r="DT49" s="80">
        <f t="shared" si="139"/>
        <v>506.2</v>
      </c>
      <c r="DU49" s="80">
        <f t="shared" si="139"/>
        <v>587.6</v>
      </c>
      <c r="DV49" s="80">
        <f t="shared" si="139"/>
        <v>617.20000000000005</v>
      </c>
      <c r="DW49" s="80">
        <f t="shared" si="139"/>
        <v>652.20000000000005</v>
      </c>
      <c r="DX49" s="80">
        <f t="shared" si="139"/>
        <v>593.20000000000005</v>
      </c>
      <c r="DY49" s="80">
        <f t="shared" si="139"/>
        <v>586.4</v>
      </c>
      <c r="DZ49" s="80">
        <f t="shared" si="139"/>
        <v>501</v>
      </c>
      <c r="EA49" s="80">
        <f t="shared" si="139"/>
        <v>444.2</v>
      </c>
      <c r="EB49" s="80">
        <f t="shared" si="140"/>
        <v>381.2</v>
      </c>
      <c r="EC49" s="80">
        <f t="shared" si="140"/>
        <v>407.6</v>
      </c>
      <c r="ED49" s="80">
        <f t="shared" si="140"/>
        <v>371.2</v>
      </c>
      <c r="EE49" s="80">
        <f t="shared" si="140"/>
        <v>419</v>
      </c>
      <c r="EF49" s="80">
        <f t="shared" si="140"/>
        <v>329.6</v>
      </c>
      <c r="EG49" s="80">
        <f t="shared" si="140"/>
        <v>307.39999999999998</v>
      </c>
      <c r="EH49" s="80">
        <f t="shared" si="140"/>
        <v>258.8</v>
      </c>
      <c r="EI49" s="80">
        <f t="shared" si="140"/>
        <v>229.8</v>
      </c>
      <c r="EJ49" s="80">
        <f t="shared" si="140"/>
        <v>179.6</v>
      </c>
      <c r="EK49" s="80">
        <f t="shared" si="140"/>
        <v>290.39999999999998</v>
      </c>
      <c r="EL49" s="80">
        <f t="shared" si="141"/>
        <v>284</v>
      </c>
      <c r="EM49" s="80">
        <f t="shared" si="141"/>
        <v>265.8</v>
      </c>
      <c r="EN49" s="80">
        <f t="shared" si="141"/>
        <v>243.4</v>
      </c>
      <c r="EO49" s="80">
        <f t="shared" si="141"/>
        <v>251.8</v>
      </c>
      <c r="EP49" s="80">
        <f t="shared" si="141"/>
        <v>215.6</v>
      </c>
      <c r="EQ49" s="80">
        <f t="shared" si="141"/>
        <v>197.8</v>
      </c>
      <c r="ER49" s="80">
        <f t="shared" si="141"/>
        <v>200.2</v>
      </c>
      <c r="ES49" s="80">
        <f t="shared" si="141"/>
        <v>188</v>
      </c>
      <c r="ET49" s="80">
        <f t="shared" si="141"/>
        <v>177.4</v>
      </c>
      <c r="EU49" s="80">
        <f t="shared" si="141"/>
        <v>128.6</v>
      </c>
      <c r="EV49" s="80">
        <f t="shared" si="142"/>
        <v>144.19999999999999</v>
      </c>
      <c r="EW49" s="80">
        <f t="shared" si="142"/>
        <v>180.4</v>
      </c>
      <c r="EX49" s="80">
        <f t="shared" si="142"/>
        <v>181.8</v>
      </c>
      <c r="EY49" s="80">
        <f t="shared" si="142"/>
        <v>177.6</v>
      </c>
      <c r="EZ49" s="80">
        <f t="shared" si="142"/>
        <v>177.6</v>
      </c>
      <c r="FA49" s="80">
        <f t="shared" si="142"/>
        <v>148</v>
      </c>
      <c r="FB49" s="80">
        <f t="shared" si="142"/>
        <v>89.2</v>
      </c>
      <c r="FC49" s="80">
        <f t="shared" si="142"/>
        <v>93.8</v>
      </c>
      <c r="FD49" s="80">
        <f t="shared" si="142"/>
        <v>96</v>
      </c>
      <c r="FE49" s="80">
        <f t="shared" si="142"/>
        <v>81.2</v>
      </c>
      <c r="FF49" s="80">
        <f t="shared" si="143"/>
        <v>70.599999999999994</v>
      </c>
      <c r="FG49" s="80">
        <f t="shared" si="143"/>
        <v>91.8</v>
      </c>
      <c r="FH49" s="80">
        <f t="shared" si="143"/>
        <v>71.2</v>
      </c>
      <c r="FI49" s="80">
        <f t="shared" si="143"/>
        <v>55.8</v>
      </c>
      <c r="FJ49" s="80">
        <f t="shared" si="143"/>
        <v>60.8</v>
      </c>
      <c r="FK49" s="80" t="e">
        <f t="shared" si="143"/>
        <v>#N/A</v>
      </c>
      <c r="FL49" s="80" t="e">
        <f t="shared" si="143"/>
        <v>#N/A</v>
      </c>
      <c r="FM49" s="80" t="e">
        <f t="shared" si="143"/>
        <v>#N/A</v>
      </c>
      <c r="FN49" s="80" t="e">
        <f t="shared" si="143"/>
        <v>#N/A</v>
      </c>
      <c r="FO49">
        <v>1</v>
      </c>
      <c r="FQ49" s="10">
        <f t="shared" ca="1" si="144"/>
        <v>96</v>
      </c>
      <c r="FR49" s="10">
        <f t="shared" ca="1" si="144"/>
        <v>81.2</v>
      </c>
      <c r="FS49" s="10">
        <f t="shared" ca="1" si="144"/>
        <v>70.599999999999994</v>
      </c>
      <c r="FT49" s="10">
        <f t="shared" ca="1" si="144"/>
        <v>91.8</v>
      </c>
      <c r="FU49" s="10">
        <f t="shared" ca="1" si="144"/>
        <v>71.2</v>
      </c>
      <c r="FV49" s="10">
        <f t="shared" ca="1" si="144"/>
        <v>55.8</v>
      </c>
      <c r="FW49" s="10">
        <f t="shared" ca="1" si="144"/>
        <v>60.8</v>
      </c>
      <c r="FX49" s="10">
        <f t="shared" ca="1" si="61"/>
        <v>75.342857142857142</v>
      </c>
      <c r="FY49" s="10" t="b">
        <f t="shared" ca="1" si="73"/>
        <v>0</v>
      </c>
      <c r="FZ49" s="10">
        <f t="array" ref="FZ49">MAX(IF(ISNA(L49:FN49),"",L49:FN49))</f>
        <v>1194.8</v>
      </c>
      <c r="GA49" s="52">
        <f ca="1">FX49/FZ49</f>
        <v>6.3058969821607927E-2</v>
      </c>
      <c r="GB49" t="str">
        <f t="shared" si="63"/>
        <v>USA</v>
      </c>
      <c r="GC49" t="str">
        <f t="shared" si="64"/>
        <v>Connecticut</v>
      </c>
      <c r="GD49" s="10">
        <f t="shared" si="65"/>
        <v>1194.8</v>
      </c>
      <c r="GE49" s="10">
        <f t="shared" ca="1" si="66"/>
        <v>46059</v>
      </c>
      <c r="GF49">
        <f t="shared" ca="1" si="67"/>
        <v>3570000</v>
      </c>
      <c r="GG49">
        <f t="shared" ca="1" si="68"/>
        <v>0</v>
      </c>
      <c r="GH49">
        <f t="shared" ca="1" si="69"/>
        <v>0</v>
      </c>
      <c r="GI49">
        <f t="shared" ca="1" si="70"/>
        <v>0</v>
      </c>
      <c r="GJ49">
        <f t="shared" ca="1" si="71"/>
        <v>0</v>
      </c>
      <c r="GK49">
        <f t="array" ref="GK49">LARGE(IF(ISNA(L49:FN49),"",L49:FN49),GK$2)</f>
        <v>1194.8</v>
      </c>
      <c r="GL49">
        <f t="array" ref="GL49">LARGE(IF(ISNA(M49:FO49),"",M49:FO49),GL$2)</f>
        <v>1132</v>
      </c>
      <c r="GM49">
        <f t="array" ref="GM49">LARGE(IF(ISNA(N49:FP49),"",N49:FP49),GM$2)</f>
        <v>1120</v>
      </c>
      <c r="GN49">
        <f t="array" aca="1" ref="GN49" ca="1">LARGE(IF(ISNA(O49:FQ49),"",O49:FQ49),GN$2)</f>
        <v>1110</v>
      </c>
      <c r="GO49">
        <f t="array" aca="1" ref="GO49" ca="1">LARGE(IF(ISNA(P49:FR49),"",P49:FR49),GO$2)</f>
        <v>1012</v>
      </c>
      <c r="GP49">
        <f t="array" aca="1" ref="GP49" ca="1">LARGE(IF(ISNA(Q49:FS49),"",Q49:FS49),GP$2)</f>
        <v>981.8</v>
      </c>
      <c r="GQ49">
        <f t="array" aca="1" ref="GQ49" ca="1">LARGE(IF(ISNA(R49:FT49),"",R49:FT49),GQ$2)</f>
        <v>972.6</v>
      </c>
      <c r="GR49">
        <f t="shared" ca="1" si="72"/>
        <v>1074.7428571428572</v>
      </c>
    </row>
    <row r="50" spans="1:200" ht="30" customHeight="1">
      <c r="A50">
        <f t="shared" si="37"/>
        <v>16</v>
      </c>
      <c r="B50" s="81">
        <f>VLOOKUP(F50,Countries!$D$5:$F$254,3,FALSE)</f>
        <v>22000000</v>
      </c>
      <c r="C50" s="86">
        <f t="shared" ca="1" si="38"/>
        <v>6.6083805923125391E-2</v>
      </c>
      <c r="D50" s="80" t="str">
        <f>VLOOKUP(F50,Countries!$D$5:$E$254,2,FALSE)</f>
        <v>Australia</v>
      </c>
      <c r="E50" s="80" t="str">
        <f>VLOOKUP(F50,Countries!$D$5:$G$254,4,FALSE)</f>
        <v>Australia</v>
      </c>
      <c r="F50" s="80" t="str">
        <f>Infections!A12</f>
        <v>Australia</v>
      </c>
      <c r="G50" s="81">
        <f t="shared" ca="1" si="39"/>
        <v>7601</v>
      </c>
      <c r="H50" s="81">
        <f t="shared" ca="1" si="40"/>
        <v>23.971428571428572</v>
      </c>
      <c r="I50" s="100" t="str">
        <f t="shared" si="41"/>
        <v>Australia</v>
      </c>
      <c r="J50" s="80">
        <f t="shared" si="42"/>
        <v>0</v>
      </c>
      <c r="K50" s="80">
        <f t="shared" si="43"/>
        <v>0</v>
      </c>
      <c r="L50" s="80" t="e">
        <f t="shared" si="128"/>
        <v>#N/A</v>
      </c>
      <c r="M50" s="80" t="e">
        <f t="shared" si="128"/>
        <v>#N/A</v>
      </c>
      <c r="N50" s="80" t="e">
        <f t="shared" si="128"/>
        <v>#N/A</v>
      </c>
      <c r="O50" s="80">
        <f t="shared" si="128"/>
        <v>1</v>
      </c>
      <c r="P50" s="80">
        <f t="shared" si="128"/>
        <v>1</v>
      </c>
      <c r="Q50" s="80">
        <f t="shared" si="128"/>
        <v>1.2</v>
      </c>
      <c r="R50" s="80">
        <f t="shared" si="128"/>
        <v>1.8</v>
      </c>
      <c r="S50" s="80">
        <f t="shared" si="128"/>
        <v>1</v>
      </c>
      <c r="T50" s="80">
        <f t="shared" si="128"/>
        <v>1.4</v>
      </c>
      <c r="U50" s="80">
        <f t="shared" si="128"/>
        <v>1.4</v>
      </c>
      <c r="V50" s="80">
        <f t="shared" si="129"/>
        <v>1.2</v>
      </c>
      <c r="W50" s="80">
        <f t="shared" si="129"/>
        <v>0.8</v>
      </c>
      <c r="X50" s="80">
        <f t="shared" si="129"/>
        <v>0.8</v>
      </c>
      <c r="Y50" s="80">
        <f t="shared" si="129"/>
        <v>0.4</v>
      </c>
      <c r="Z50" s="80">
        <f t="shared" si="129"/>
        <v>0.6</v>
      </c>
      <c r="AA50" s="80">
        <f t="shared" si="129"/>
        <v>0.6</v>
      </c>
      <c r="AB50" s="80">
        <f t="shared" si="129"/>
        <v>0.4</v>
      </c>
      <c r="AC50" s="80">
        <f t="shared" si="129"/>
        <v>0.4</v>
      </c>
      <c r="AD50" s="80">
        <f t="shared" si="129"/>
        <v>0.2</v>
      </c>
      <c r="AE50" s="80">
        <f t="shared" si="129"/>
        <v>0</v>
      </c>
      <c r="AF50" s="80">
        <f t="shared" si="130"/>
        <v>0</v>
      </c>
      <c r="AG50" s="80">
        <f t="shared" si="130"/>
        <v>0</v>
      </c>
      <c r="AH50" s="80">
        <f t="shared" si="130"/>
        <v>0</v>
      </c>
      <c r="AI50" s="80">
        <f t="shared" si="130"/>
        <v>0</v>
      </c>
      <c r="AJ50" s="80">
        <f t="shared" si="130"/>
        <v>0</v>
      </c>
      <c r="AK50" s="80">
        <f t="shared" si="130"/>
        <v>0</v>
      </c>
      <c r="AL50" s="80">
        <f t="shared" si="130"/>
        <v>0</v>
      </c>
      <c r="AM50" s="80">
        <f t="shared" si="130"/>
        <v>0</v>
      </c>
      <c r="AN50" s="80">
        <f t="shared" si="130"/>
        <v>0</v>
      </c>
      <c r="AO50" s="80">
        <f t="shared" si="130"/>
        <v>0</v>
      </c>
      <c r="AP50" s="80">
        <f t="shared" si="131"/>
        <v>0</v>
      </c>
      <c r="AQ50" s="80">
        <f t="shared" si="131"/>
        <v>0</v>
      </c>
      <c r="AR50" s="80">
        <f t="shared" si="131"/>
        <v>0</v>
      </c>
      <c r="AS50" s="80">
        <f t="shared" si="131"/>
        <v>0</v>
      </c>
      <c r="AT50" s="80">
        <f t="shared" si="131"/>
        <v>0</v>
      </c>
      <c r="AU50" s="80">
        <f t="shared" si="131"/>
        <v>0</v>
      </c>
      <c r="AV50" s="80">
        <f t="shared" si="131"/>
        <v>2</v>
      </c>
      <c r="AW50" s="80">
        <f t="shared" si="131"/>
        <v>2.4</v>
      </c>
      <c r="AX50" s="80">
        <f t="shared" si="131"/>
        <v>3</v>
      </c>
      <c r="AY50" s="80">
        <f t="shared" si="131"/>
        <v>4.8</v>
      </c>
      <c r="AZ50" s="80">
        <f t="shared" si="132"/>
        <v>7.4</v>
      </c>
      <c r="BA50" s="80">
        <f t="shared" si="132"/>
        <v>6</v>
      </c>
      <c r="BB50" s="80">
        <f t="shared" si="132"/>
        <v>6.6</v>
      </c>
      <c r="BC50" s="80">
        <f t="shared" si="132"/>
        <v>6.6</v>
      </c>
      <c r="BD50" s="80">
        <f t="shared" si="132"/>
        <v>7.4</v>
      </c>
      <c r="BE50" s="80">
        <f t="shared" si="132"/>
        <v>7.8</v>
      </c>
      <c r="BF50" s="80">
        <f t="shared" si="132"/>
        <v>10.4</v>
      </c>
      <c r="BG50" s="80">
        <f t="shared" si="132"/>
        <v>13.6</v>
      </c>
      <c r="BH50" s="80">
        <f t="shared" si="132"/>
        <v>13</v>
      </c>
      <c r="BI50" s="80">
        <f t="shared" si="132"/>
        <v>24.8</v>
      </c>
      <c r="BJ50" s="80">
        <f t="shared" si="133"/>
        <v>31.8</v>
      </c>
      <c r="BK50" s="80">
        <f t="shared" si="133"/>
        <v>38</v>
      </c>
      <c r="BL50" s="80">
        <f t="shared" si="133"/>
        <v>49.8</v>
      </c>
      <c r="BM50" s="80">
        <f t="shared" si="133"/>
        <v>64.8</v>
      </c>
      <c r="BN50" s="80">
        <f t="shared" si="133"/>
        <v>73.599999999999994</v>
      </c>
      <c r="BO50" s="80">
        <f t="shared" si="133"/>
        <v>86.2</v>
      </c>
      <c r="BP50" s="80">
        <f t="shared" si="133"/>
        <v>98.8</v>
      </c>
      <c r="BQ50" s="80">
        <f t="shared" si="133"/>
        <v>138.80000000000001</v>
      </c>
      <c r="BR50" s="80">
        <f t="shared" si="133"/>
        <v>219.4</v>
      </c>
      <c r="BS50" s="80">
        <f t="shared" si="133"/>
        <v>222.8</v>
      </c>
      <c r="BT50" s="80">
        <f t="shared" si="134"/>
        <v>272.60000000000002</v>
      </c>
      <c r="BU50" s="80">
        <f t="shared" si="134"/>
        <v>314.60000000000002</v>
      </c>
      <c r="BV50" s="80">
        <f t="shared" si="134"/>
        <v>347.8</v>
      </c>
      <c r="BW50" s="80">
        <f t="shared" si="134"/>
        <v>318.8</v>
      </c>
      <c r="BX50" s="80">
        <f t="shared" si="134"/>
        <v>391.6</v>
      </c>
      <c r="BY50" s="80">
        <f t="shared" si="134"/>
        <v>388</v>
      </c>
      <c r="BZ50" s="80">
        <f t="shared" si="134"/>
        <v>399.4</v>
      </c>
      <c r="CA50" s="80">
        <f t="shared" si="134"/>
        <v>349.8</v>
      </c>
      <c r="CB50" s="80">
        <f t="shared" si="134"/>
        <v>343.8</v>
      </c>
      <c r="CC50" s="80">
        <f t="shared" si="134"/>
        <v>295.2</v>
      </c>
      <c r="CD50" s="80">
        <f t="shared" si="135"/>
        <v>269.2</v>
      </c>
      <c r="CE50" s="80">
        <f t="shared" si="135"/>
        <v>237.8</v>
      </c>
      <c r="CF50" s="80">
        <f t="shared" si="135"/>
        <v>225.6</v>
      </c>
      <c r="CG50" s="80">
        <f t="shared" si="135"/>
        <v>187</v>
      </c>
      <c r="CH50" s="80">
        <f t="shared" si="135"/>
        <v>155.80000000000001</v>
      </c>
      <c r="CI50" s="80">
        <f t="shared" si="135"/>
        <v>136</v>
      </c>
      <c r="CJ50" s="80">
        <f t="shared" si="135"/>
        <v>111.6</v>
      </c>
      <c r="CK50" s="80">
        <f t="shared" si="135"/>
        <v>105.6</v>
      </c>
      <c r="CL50" s="80">
        <f t="shared" si="135"/>
        <v>101.2</v>
      </c>
      <c r="CM50" s="80">
        <f t="shared" si="135"/>
        <v>84</v>
      </c>
      <c r="CN50" s="80">
        <f t="shared" si="136"/>
        <v>68.2</v>
      </c>
      <c r="CO50" s="80">
        <f t="shared" si="136"/>
        <v>61.4</v>
      </c>
      <c r="CP50" s="80">
        <f t="shared" si="136"/>
        <v>45</v>
      </c>
      <c r="CQ50" s="80">
        <f t="shared" si="136"/>
        <v>31.8</v>
      </c>
      <c r="CR50" s="80">
        <f t="shared" si="136"/>
        <v>41.4</v>
      </c>
      <c r="CS50" s="80">
        <f t="shared" si="136"/>
        <v>43.4</v>
      </c>
      <c r="CT50" s="80">
        <f t="shared" si="136"/>
        <v>39</v>
      </c>
      <c r="CU50" s="80">
        <f t="shared" si="136"/>
        <v>36.6</v>
      </c>
      <c r="CV50" s="80">
        <f t="shared" si="136"/>
        <v>36.6</v>
      </c>
      <c r="CW50" s="80">
        <f t="shared" si="136"/>
        <v>26</v>
      </c>
      <c r="CX50" s="80">
        <f t="shared" si="137"/>
        <v>18.8</v>
      </c>
      <c r="CY50" s="80">
        <f t="shared" si="137"/>
        <v>13.4</v>
      </c>
      <c r="CZ50" s="80">
        <f t="shared" si="137"/>
        <v>14.2</v>
      </c>
      <c r="DA50" s="80">
        <f t="shared" si="137"/>
        <v>13.8</v>
      </c>
      <c r="DB50" s="80">
        <f t="shared" si="137"/>
        <v>13.8</v>
      </c>
      <c r="DC50" s="80">
        <f t="shared" si="137"/>
        <v>16.399999999999999</v>
      </c>
      <c r="DD50" s="80">
        <f t="shared" si="137"/>
        <v>15</v>
      </c>
      <c r="DE50" s="80">
        <f t="shared" si="137"/>
        <v>14.4</v>
      </c>
      <c r="DF50" s="80">
        <f t="shared" si="137"/>
        <v>12.8</v>
      </c>
      <c r="DG50" s="80">
        <f t="shared" si="137"/>
        <v>15.6</v>
      </c>
      <c r="DH50" s="80">
        <f t="shared" si="138"/>
        <v>15.6</v>
      </c>
      <c r="DI50" s="80">
        <f t="shared" si="138"/>
        <v>19</v>
      </c>
      <c r="DJ50" s="80">
        <f t="shared" si="138"/>
        <v>21.8</v>
      </c>
      <c r="DK50" s="80">
        <f t="shared" si="138"/>
        <v>23.2</v>
      </c>
      <c r="DL50" s="80">
        <f t="shared" si="138"/>
        <v>22.8</v>
      </c>
      <c r="DM50" s="80">
        <f t="shared" si="138"/>
        <v>19.2</v>
      </c>
      <c r="DN50" s="80">
        <f t="shared" si="138"/>
        <v>18.399999999999999</v>
      </c>
      <c r="DO50" s="80">
        <f t="shared" si="138"/>
        <v>14.6</v>
      </c>
      <c r="DP50" s="80">
        <f t="shared" si="138"/>
        <v>15.2</v>
      </c>
      <c r="DQ50" s="80">
        <f t="shared" si="138"/>
        <v>13.4</v>
      </c>
      <c r="DR50" s="80">
        <f t="shared" si="139"/>
        <v>14.2</v>
      </c>
      <c r="DS50" s="80">
        <f t="shared" si="139"/>
        <v>16</v>
      </c>
      <c r="DT50" s="80">
        <f t="shared" si="139"/>
        <v>17.399999999999999</v>
      </c>
      <c r="DU50" s="80">
        <f t="shared" si="139"/>
        <v>14.8</v>
      </c>
      <c r="DV50" s="80">
        <f t="shared" si="139"/>
        <v>14.8</v>
      </c>
      <c r="DW50" s="80">
        <f t="shared" si="139"/>
        <v>15.8</v>
      </c>
      <c r="DX50" s="80">
        <f t="shared" si="139"/>
        <v>10.6</v>
      </c>
      <c r="DY50" s="80">
        <f t="shared" si="139"/>
        <v>9.1999999999999993</v>
      </c>
      <c r="DZ50" s="80">
        <f t="shared" si="139"/>
        <v>10.199999999999999</v>
      </c>
      <c r="EA50" s="80">
        <f t="shared" si="139"/>
        <v>9</v>
      </c>
      <c r="EB50" s="80">
        <f t="shared" si="140"/>
        <v>9.1999999999999993</v>
      </c>
      <c r="EC50" s="80">
        <f t="shared" si="140"/>
        <v>8.4</v>
      </c>
      <c r="ED50" s="80">
        <f t="shared" si="140"/>
        <v>9</v>
      </c>
      <c r="EE50" s="80">
        <f t="shared" si="140"/>
        <v>8.8000000000000007</v>
      </c>
      <c r="EF50" s="80">
        <f t="shared" si="140"/>
        <v>10.199999999999999</v>
      </c>
      <c r="EG50" s="80">
        <f t="shared" si="140"/>
        <v>10.199999999999999</v>
      </c>
      <c r="EH50" s="80">
        <f t="shared" si="140"/>
        <v>14</v>
      </c>
      <c r="EI50" s="80">
        <f t="shared" si="140"/>
        <v>13.2</v>
      </c>
      <c r="EJ50" s="80">
        <f t="shared" si="140"/>
        <v>12.6</v>
      </c>
      <c r="EK50" s="80">
        <f t="shared" si="140"/>
        <v>14.2</v>
      </c>
      <c r="EL50" s="80">
        <f t="shared" si="141"/>
        <v>12.8</v>
      </c>
      <c r="EM50" s="80">
        <f t="shared" si="141"/>
        <v>11.2</v>
      </c>
      <c r="EN50" s="80">
        <f t="shared" si="141"/>
        <v>11</v>
      </c>
      <c r="EO50" s="80">
        <f t="shared" si="141"/>
        <v>10</v>
      </c>
      <c r="EP50" s="80">
        <f t="shared" si="141"/>
        <v>7.6</v>
      </c>
      <c r="EQ50" s="80">
        <f t="shared" si="141"/>
        <v>7.2</v>
      </c>
      <c r="ER50" s="80">
        <f t="shared" si="141"/>
        <v>5.4</v>
      </c>
      <c r="ES50" s="80">
        <f t="shared" si="141"/>
        <v>5.4</v>
      </c>
      <c r="ET50" s="80">
        <f t="shared" si="141"/>
        <v>6.6</v>
      </c>
      <c r="EU50" s="80">
        <f t="shared" si="141"/>
        <v>6</v>
      </c>
      <c r="EV50" s="80">
        <f t="shared" si="142"/>
        <v>5.8</v>
      </c>
      <c r="EW50" s="80">
        <f t="shared" si="142"/>
        <v>10.6</v>
      </c>
      <c r="EX50" s="80">
        <f t="shared" si="142"/>
        <v>12.2</v>
      </c>
      <c r="EY50" s="80">
        <f t="shared" si="142"/>
        <v>12.4</v>
      </c>
      <c r="EZ50" s="80">
        <f t="shared" si="142"/>
        <v>16.2</v>
      </c>
      <c r="FA50" s="80">
        <f t="shared" si="142"/>
        <v>19.399999999999999</v>
      </c>
      <c r="FB50" s="80">
        <f t="shared" si="142"/>
        <v>17.8</v>
      </c>
      <c r="FC50" s="80">
        <f t="shared" si="142"/>
        <v>15.2</v>
      </c>
      <c r="FD50" s="80">
        <f t="shared" si="142"/>
        <v>22.8</v>
      </c>
      <c r="FE50" s="80">
        <f t="shared" si="142"/>
        <v>20.8</v>
      </c>
      <c r="FF50" s="80">
        <f t="shared" si="143"/>
        <v>20.2</v>
      </c>
      <c r="FG50" s="80">
        <f t="shared" si="143"/>
        <v>22.4</v>
      </c>
      <c r="FH50" s="80">
        <f t="shared" si="143"/>
        <v>29.4</v>
      </c>
      <c r="FI50" s="80">
        <f t="shared" si="143"/>
        <v>26.8</v>
      </c>
      <c r="FJ50" s="80">
        <f t="shared" si="143"/>
        <v>25.4</v>
      </c>
      <c r="FK50" s="80" t="e">
        <f t="shared" si="143"/>
        <v>#N/A</v>
      </c>
      <c r="FL50" s="80" t="e">
        <f t="shared" si="143"/>
        <v>#N/A</v>
      </c>
      <c r="FM50" s="80" t="e">
        <f t="shared" si="143"/>
        <v>#N/A</v>
      </c>
      <c r="FN50" s="80" t="e">
        <f t="shared" si="143"/>
        <v>#N/A</v>
      </c>
      <c r="FO50">
        <v>1</v>
      </c>
      <c r="FQ50" s="10">
        <f t="shared" ca="1" si="144"/>
        <v>22.8</v>
      </c>
      <c r="FR50" s="10">
        <f t="shared" ca="1" si="144"/>
        <v>20.8</v>
      </c>
      <c r="FS50" s="10">
        <f t="shared" ca="1" si="144"/>
        <v>20.2</v>
      </c>
      <c r="FT50" s="10">
        <f t="shared" ca="1" si="144"/>
        <v>22.4</v>
      </c>
      <c r="FU50" s="10">
        <f t="shared" ca="1" si="144"/>
        <v>29.4</v>
      </c>
      <c r="FV50" s="10">
        <f t="shared" ca="1" si="144"/>
        <v>26.8</v>
      </c>
      <c r="FW50" s="10">
        <f t="shared" ca="1" si="144"/>
        <v>25.4</v>
      </c>
      <c r="FX50" s="10">
        <f t="shared" ca="1" si="61"/>
        <v>23.971428571428572</v>
      </c>
      <c r="FY50" s="10" t="b">
        <f t="shared" ca="1" si="73"/>
        <v>0</v>
      </c>
      <c r="FZ50" s="10">
        <f t="array" ref="FZ50">MAX(IF(ISNA(L50:FN50),"",L50:FN50))</f>
        <v>399.4</v>
      </c>
      <c r="GA50" s="52">
        <f ca="1">FX50/GR50</f>
        <v>6.6083805923125391E-2</v>
      </c>
      <c r="GB50" t="str">
        <f t="shared" si="63"/>
        <v>Australia</v>
      </c>
      <c r="GC50" t="str">
        <f t="shared" si="64"/>
        <v>Australia</v>
      </c>
      <c r="GD50" s="10">
        <f t="shared" si="65"/>
        <v>399.4</v>
      </c>
      <c r="GE50" s="10">
        <f t="shared" ca="1" si="66"/>
        <v>7601</v>
      </c>
      <c r="GF50" s="10">
        <f t="shared" ca="1" si="67"/>
        <v>22000000</v>
      </c>
      <c r="GG50" s="10">
        <f t="shared" ca="1" si="68"/>
        <v>0</v>
      </c>
      <c r="GH50" s="10">
        <f t="shared" ca="1" si="69"/>
        <v>0</v>
      </c>
      <c r="GI50" s="10">
        <f t="shared" ca="1" si="70"/>
        <v>0</v>
      </c>
      <c r="GJ50" s="10">
        <f t="shared" ca="1" si="71"/>
        <v>0</v>
      </c>
      <c r="GK50">
        <f t="array" ref="GK50">LARGE(IF(ISNA(L50:FN50),"",L50:FN50),GK$2)</f>
        <v>399.4</v>
      </c>
      <c r="GL50">
        <f t="array" ref="GL50">LARGE(IF(ISNA(M50:FO50),"",M50:FO50),GL$2)</f>
        <v>391.6</v>
      </c>
      <c r="GM50">
        <f t="array" ref="GM50">LARGE(IF(ISNA(N50:FP50),"",N50:FP50),GM$2)</f>
        <v>388</v>
      </c>
      <c r="GN50">
        <f t="array" aca="1" ref="GN50" ca="1">LARGE(IF(ISNA(O50:FQ50),"",O50:FQ50),GN$2)</f>
        <v>349.8</v>
      </c>
      <c r="GO50">
        <f t="array" aca="1" ref="GO50" ca="1">LARGE(IF(ISNA(P50:FR50),"",P50:FR50),GO$2)</f>
        <v>347.8</v>
      </c>
      <c r="GP50">
        <f t="array" aca="1" ref="GP50" ca="1">LARGE(IF(ISNA(Q50:FS50),"",Q50:FS50),GP$2)</f>
        <v>343.8</v>
      </c>
      <c r="GQ50">
        <f t="array" aca="1" ref="GQ50" ca="1">LARGE(IF(ISNA(R50:FT50),"",R50:FT50),GQ$2)</f>
        <v>318.8</v>
      </c>
      <c r="GR50">
        <f t="shared" ca="1" si="72"/>
        <v>362.74285714285719</v>
      </c>
    </row>
    <row r="51" spans="1:200" ht="30" customHeight="1">
      <c r="A51">
        <f t="shared" si="37"/>
        <v>109</v>
      </c>
      <c r="B51" s="81">
        <f>VLOOKUP(F51,Countries!$D$5:$F$254,3,FALSE)</f>
        <v>3000000</v>
      </c>
      <c r="C51" s="86">
        <f t="shared" ca="1" si="38"/>
        <v>6.6258351893095757E-2</v>
      </c>
      <c r="D51" s="80" t="str">
        <f>VLOOKUP(F51,Countries!$D$5:$E$254,2,FALSE)</f>
        <v>Europe</v>
      </c>
      <c r="E51" s="80" t="str">
        <f>VLOOKUP(F51,Countries!$D$5:$G$254,4,FALSE)</f>
        <v>WeEurope</v>
      </c>
      <c r="F51" s="80" t="str">
        <f>Infections!A104</f>
        <v>Lithuania</v>
      </c>
      <c r="G51" s="81">
        <f t="shared" ca="1" si="39"/>
        <v>1808</v>
      </c>
      <c r="H51" s="81">
        <f t="shared" ca="1" si="40"/>
        <v>3.3999999999999995</v>
      </c>
      <c r="I51" s="100" t="str">
        <f t="shared" si="41"/>
        <v>Lithuania</v>
      </c>
      <c r="J51" s="80">
        <f t="shared" si="42"/>
        <v>0</v>
      </c>
      <c r="K51" s="80">
        <f t="shared" si="43"/>
        <v>0</v>
      </c>
      <c r="L51" s="80" t="e">
        <f t="shared" si="128"/>
        <v>#N/A</v>
      </c>
      <c r="M51" s="80" t="e">
        <f t="shared" si="128"/>
        <v>#N/A</v>
      </c>
      <c r="N51" s="80" t="e">
        <f t="shared" si="128"/>
        <v>#N/A</v>
      </c>
      <c r="O51" s="80">
        <f t="shared" si="128"/>
        <v>0</v>
      </c>
      <c r="P51" s="80">
        <f t="shared" si="128"/>
        <v>0</v>
      </c>
      <c r="Q51" s="80">
        <f t="shared" si="128"/>
        <v>0</v>
      </c>
      <c r="R51" s="80">
        <f t="shared" si="128"/>
        <v>0</v>
      </c>
      <c r="S51" s="80">
        <f t="shared" si="128"/>
        <v>0</v>
      </c>
      <c r="T51" s="80">
        <f t="shared" si="128"/>
        <v>0</v>
      </c>
      <c r="U51" s="80">
        <f t="shared" si="128"/>
        <v>0</v>
      </c>
      <c r="V51" s="80">
        <f t="shared" si="129"/>
        <v>0</v>
      </c>
      <c r="W51" s="80">
        <f t="shared" si="129"/>
        <v>0</v>
      </c>
      <c r="X51" s="80">
        <f t="shared" si="129"/>
        <v>0</v>
      </c>
      <c r="Y51" s="80">
        <f t="shared" si="129"/>
        <v>0</v>
      </c>
      <c r="Z51" s="80">
        <f t="shared" si="129"/>
        <v>0</v>
      </c>
      <c r="AA51" s="80">
        <f t="shared" si="129"/>
        <v>0</v>
      </c>
      <c r="AB51" s="80">
        <f t="shared" si="129"/>
        <v>0</v>
      </c>
      <c r="AC51" s="80">
        <f t="shared" si="129"/>
        <v>0</v>
      </c>
      <c r="AD51" s="80">
        <f t="shared" si="129"/>
        <v>0</v>
      </c>
      <c r="AE51" s="80">
        <f t="shared" si="129"/>
        <v>0</v>
      </c>
      <c r="AF51" s="80">
        <f t="shared" si="130"/>
        <v>0</v>
      </c>
      <c r="AG51" s="80">
        <f t="shared" si="130"/>
        <v>0</v>
      </c>
      <c r="AH51" s="80">
        <f t="shared" si="130"/>
        <v>0</v>
      </c>
      <c r="AI51" s="80">
        <f t="shared" si="130"/>
        <v>0</v>
      </c>
      <c r="AJ51" s="80">
        <f t="shared" si="130"/>
        <v>0</v>
      </c>
      <c r="AK51" s="80">
        <f t="shared" si="130"/>
        <v>0</v>
      </c>
      <c r="AL51" s="80">
        <f t="shared" si="130"/>
        <v>0</v>
      </c>
      <c r="AM51" s="80">
        <f t="shared" si="130"/>
        <v>0</v>
      </c>
      <c r="AN51" s="80">
        <f t="shared" si="130"/>
        <v>0</v>
      </c>
      <c r="AO51" s="80">
        <f t="shared" si="130"/>
        <v>0</v>
      </c>
      <c r="AP51" s="80">
        <f t="shared" si="131"/>
        <v>0</v>
      </c>
      <c r="AQ51" s="80">
        <f t="shared" si="131"/>
        <v>0</v>
      </c>
      <c r="AR51" s="80">
        <f t="shared" si="131"/>
        <v>0</v>
      </c>
      <c r="AS51" s="80">
        <f t="shared" si="131"/>
        <v>0</v>
      </c>
      <c r="AT51" s="80">
        <f t="shared" si="131"/>
        <v>0</v>
      </c>
      <c r="AU51" s="80">
        <f t="shared" si="131"/>
        <v>0.2</v>
      </c>
      <c r="AV51" s="80">
        <f t="shared" si="131"/>
        <v>0.2</v>
      </c>
      <c r="AW51" s="80">
        <f t="shared" si="131"/>
        <v>0.2</v>
      </c>
      <c r="AX51" s="80">
        <f t="shared" si="131"/>
        <v>0.2</v>
      </c>
      <c r="AY51" s="80">
        <f t="shared" si="131"/>
        <v>0.2</v>
      </c>
      <c r="AZ51" s="80">
        <f t="shared" si="132"/>
        <v>0</v>
      </c>
      <c r="BA51" s="80">
        <f t="shared" si="132"/>
        <v>0</v>
      </c>
      <c r="BB51" s="80">
        <f t="shared" si="132"/>
        <v>0</v>
      </c>
      <c r="BC51" s="80">
        <f t="shared" si="132"/>
        <v>0</v>
      </c>
      <c r="BD51" s="80">
        <f t="shared" si="132"/>
        <v>0</v>
      </c>
      <c r="BE51" s="80">
        <f t="shared" si="132"/>
        <v>0</v>
      </c>
      <c r="BF51" s="80">
        <f t="shared" si="132"/>
        <v>0</v>
      </c>
      <c r="BG51" s="80">
        <f t="shared" si="132"/>
        <v>0.4</v>
      </c>
      <c r="BH51" s="80">
        <f t="shared" si="132"/>
        <v>0.4</v>
      </c>
      <c r="BI51" s="80">
        <f t="shared" si="132"/>
        <v>1</v>
      </c>
      <c r="BJ51" s="80">
        <f t="shared" si="133"/>
        <v>1.4</v>
      </c>
      <c r="BK51" s="80">
        <f t="shared" si="133"/>
        <v>2.2000000000000002</v>
      </c>
      <c r="BL51" s="80">
        <f t="shared" si="133"/>
        <v>2.8</v>
      </c>
      <c r="BM51" s="80">
        <f t="shared" si="133"/>
        <v>4.4000000000000004</v>
      </c>
      <c r="BN51" s="80">
        <f t="shared" si="133"/>
        <v>4.2</v>
      </c>
      <c r="BO51" s="80">
        <f t="shared" si="133"/>
        <v>5.6</v>
      </c>
      <c r="BP51" s="80">
        <f t="shared" si="133"/>
        <v>7.4</v>
      </c>
      <c r="BQ51" s="80">
        <f t="shared" si="133"/>
        <v>13.2</v>
      </c>
      <c r="BR51" s="80">
        <f t="shared" si="133"/>
        <v>23.6</v>
      </c>
      <c r="BS51" s="80">
        <f t="shared" si="133"/>
        <v>30.4</v>
      </c>
      <c r="BT51" s="80">
        <f t="shared" si="134"/>
        <v>34.6</v>
      </c>
      <c r="BU51" s="80">
        <f t="shared" si="134"/>
        <v>45</v>
      </c>
      <c r="BV51" s="80">
        <f t="shared" si="134"/>
        <v>43.2</v>
      </c>
      <c r="BW51" s="80">
        <f t="shared" si="134"/>
        <v>43</v>
      </c>
      <c r="BX51" s="80">
        <f t="shared" si="134"/>
        <v>43</v>
      </c>
      <c r="BY51" s="80">
        <f t="shared" si="134"/>
        <v>50.2</v>
      </c>
      <c r="BZ51" s="80">
        <f t="shared" si="134"/>
        <v>43.4</v>
      </c>
      <c r="CA51" s="80">
        <f t="shared" si="134"/>
        <v>47.6</v>
      </c>
      <c r="CB51" s="80">
        <f t="shared" si="134"/>
        <v>44.6</v>
      </c>
      <c r="CC51" s="80">
        <f t="shared" si="134"/>
        <v>51</v>
      </c>
      <c r="CD51" s="80">
        <f t="shared" si="135"/>
        <v>47.2</v>
      </c>
      <c r="CE51" s="80">
        <f t="shared" si="135"/>
        <v>56</v>
      </c>
      <c r="CF51" s="80">
        <f t="shared" si="135"/>
        <v>54.8</v>
      </c>
      <c r="CG51" s="80">
        <f t="shared" si="135"/>
        <v>52.4</v>
      </c>
      <c r="CH51" s="80">
        <f t="shared" si="135"/>
        <v>46.2</v>
      </c>
      <c r="CI51" s="80">
        <f t="shared" si="135"/>
        <v>43.2</v>
      </c>
      <c r="CJ51" s="80">
        <f t="shared" si="135"/>
        <v>36.799999999999997</v>
      </c>
      <c r="CK51" s="80">
        <f t="shared" si="135"/>
        <v>37.6</v>
      </c>
      <c r="CL51" s="80">
        <f t="shared" si="135"/>
        <v>36.6</v>
      </c>
      <c r="CM51" s="80">
        <f t="shared" si="135"/>
        <v>34.6</v>
      </c>
      <c r="CN51" s="80">
        <f t="shared" si="136"/>
        <v>30</v>
      </c>
      <c r="CO51" s="80">
        <f t="shared" si="136"/>
        <v>23</v>
      </c>
      <c r="CP51" s="80">
        <f t="shared" si="136"/>
        <v>18.399999999999999</v>
      </c>
      <c r="CQ51" s="80">
        <f t="shared" si="136"/>
        <v>20.399999999999999</v>
      </c>
      <c r="CR51" s="80">
        <f t="shared" si="136"/>
        <v>19.2</v>
      </c>
      <c r="CS51" s="80">
        <f t="shared" si="136"/>
        <v>35.4</v>
      </c>
      <c r="CT51" s="80">
        <f t="shared" si="136"/>
        <v>45.6</v>
      </c>
      <c r="CU51" s="80">
        <f t="shared" si="136"/>
        <v>47</v>
      </c>
      <c r="CV51" s="80">
        <f t="shared" si="136"/>
        <v>44.4</v>
      </c>
      <c r="CW51" s="80">
        <f t="shared" si="136"/>
        <v>44.2</v>
      </c>
      <c r="CX51" s="80">
        <f t="shared" si="137"/>
        <v>31.8</v>
      </c>
      <c r="CY51" s="80">
        <f t="shared" si="137"/>
        <v>22.4</v>
      </c>
      <c r="CZ51" s="80">
        <f t="shared" si="137"/>
        <v>20</v>
      </c>
      <c r="DA51" s="80">
        <f t="shared" si="137"/>
        <v>17.600000000000001</v>
      </c>
      <c r="DB51" s="80">
        <f t="shared" si="137"/>
        <v>15.8</v>
      </c>
      <c r="DC51" s="80">
        <f t="shared" si="137"/>
        <v>-10.8</v>
      </c>
      <c r="DD51" s="80">
        <f t="shared" si="137"/>
        <v>-7</v>
      </c>
      <c r="DE51" s="80">
        <f t="shared" si="137"/>
        <v>-8.1999999999999993</v>
      </c>
      <c r="DF51" s="80">
        <f t="shared" si="137"/>
        <v>-7.8</v>
      </c>
      <c r="DG51" s="80">
        <f t="shared" si="137"/>
        <v>-8.6</v>
      </c>
      <c r="DH51" s="80">
        <f t="shared" si="138"/>
        <v>13.2</v>
      </c>
      <c r="DI51" s="80">
        <f t="shared" si="138"/>
        <v>8.8000000000000007</v>
      </c>
      <c r="DJ51" s="80">
        <f t="shared" si="138"/>
        <v>7.6</v>
      </c>
      <c r="DK51" s="80">
        <f t="shared" si="138"/>
        <v>5.8</v>
      </c>
      <c r="DL51" s="80">
        <f t="shared" si="138"/>
        <v>5.4</v>
      </c>
      <c r="DM51" s="80">
        <f t="shared" si="138"/>
        <v>5.2</v>
      </c>
      <c r="DN51" s="80">
        <f t="shared" si="138"/>
        <v>5</v>
      </c>
      <c r="DO51" s="80">
        <f t="shared" si="138"/>
        <v>11.2</v>
      </c>
      <c r="DP51" s="80">
        <f t="shared" si="138"/>
        <v>11.4</v>
      </c>
      <c r="DQ51" s="80">
        <f t="shared" si="138"/>
        <v>11.6</v>
      </c>
      <c r="DR51" s="80">
        <f t="shared" si="139"/>
        <v>13.8</v>
      </c>
      <c r="DS51" s="80">
        <f t="shared" si="139"/>
        <v>13.4</v>
      </c>
      <c r="DT51" s="80">
        <f t="shared" si="139"/>
        <v>8.8000000000000007</v>
      </c>
      <c r="DU51" s="80">
        <f t="shared" si="139"/>
        <v>9.8000000000000007</v>
      </c>
      <c r="DV51" s="80">
        <f t="shared" si="139"/>
        <v>10</v>
      </c>
      <c r="DW51" s="80">
        <f t="shared" si="139"/>
        <v>8.4</v>
      </c>
      <c r="DX51" s="80">
        <f t="shared" si="139"/>
        <v>10.199999999999999</v>
      </c>
      <c r="DY51" s="80">
        <f t="shared" si="139"/>
        <v>10.8</v>
      </c>
      <c r="DZ51" s="80">
        <f t="shared" si="139"/>
        <v>11.8</v>
      </c>
      <c r="EA51" s="80">
        <f t="shared" si="139"/>
        <v>12.6</v>
      </c>
      <c r="EB51" s="80">
        <f t="shared" si="140"/>
        <v>13.8</v>
      </c>
      <c r="EC51" s="80">
        <f t="shared" si="140"/>
        <v>12.2</v>
      </c>
      <c r="ED51" s="80">
        <f t="shared" si="140"/>
        <v>11.6</v>
      </c>
      <c r="EE51" s="80">
        <f t="shared" si="140"/>
        <v>9.1999999999999993</v>
      </c>
      <c r="EF51" s="80">
        <f t="shared" si="140"/>
        <v>8.6</v>
      </c>
      <c r="EG51" s="80">
        <f t="shared" si="140"/>
        <v>8</v>
      </c>
      <c r="EH51" s="80">
        <f t="shared" si="140"/>
        <v>7.8</v>
      </c>
      <c r="EI51" s="80">
        <f t="shared" si="140"/>
        <v>7</v>
      </c>
      <c r="EJ51" s="80">
        <f t="shared" si="140"/>
        <v>7.2</v>
      </c>
      <c r="EK51" s="80">
        <f t="shared" si="140"/>
        <v>6.2</v>
      </c>
      <c r="EL51" s="80">
        <f t="shared" si="141"/>
        <v>5.2</v>
      </c>
      <c r="EM51" s="80">
        <f t="shared" si="141"/>
        <v>4.4000000000000004</v>
      </c>
      <c r="EN51" s="80">
        <f t="shared" si="141"/>
        <v>3.4</v>
      </c>
      <c r="EO51" s="80">
        <f t="shared" si="141"/>
        <v>3.8</v>
      </c>
      <c r="EP51" s="80">
        <f t="shared" si="141"/>
        <v>5.4</v>
      </c>
      <c r="EQ51" s="80">
        <f t="shared" si="141"/>
        <v>6.4</v>
      </c>
      <c r="ER51" s="80">
        <f t="shared" si="141"/>
        <v>7.2</v>
      </c>
      <c r="ES51" s="80">
        <f t="shared" si="141"/>
        <v>8</v>
      </c>
      <c r="ET51" s="80">
        <f t="shared" si="141"/>
        <v>7.8</v>
      </c>
      <c r="EU51" s="80">
        <f t="shared" si="141"/>
        <v>9.4</v>
      </c>
      <c r="EV51" s="80">
        <f t="shared" si="142"/>
        <v>8.4</v>
      </c>
      <c r="EW51" s="80">
        <f t="shared" si="142"/>
        <v>8.6</v>
      </c>
      <c r="EX51" s="80">
        <f t="shared" si="142"/>
        <v>8.1999999999999993</v>
      </c>
      <c r="EY51" s="80">
        <f t="shared" si="142"/>
        <v>8</v>
      </c>
      <c r="EZ51" s="80">
        <f t="shared" si="142"/>
        <v>4.8</v>
      </c>
      <c r="FA51" s="80">
        <f t="shared" si="142"/>
        <v>4.4000000000000004</v>
      </c>
      <c r="FB51" s="80">
        <f t="shared" si="142"/>
        <v>4.2</v>
      </c>
      <c r="FC51" s="80">
        <f t="shared" si="142"/>
        <v>4.8</v>
      </c>
      <c r="FD51" s="80">
        <f t="shared" si="142"/>
        <v>4.4000000000000004</v>
      </c>
      <c r="FE51" s="80">
        <f t="shared" si="142"/>
        <v>4.4000000000000004</v>
      </c>
      <c r="FF51" s="80">
        <f t="shared" si="143"/>
        <v>4.5999999999999996</v>
      </c>
      <c r="FG51" s="80">
        <f t="shared" si="143"/>
        <v>3.8</v>
      </c>
      <c r="FH51" s="80">
        <f t="shared" si="143"/>
        <v>2.4</v>
      </c>
      <c r="FI51" s="80">
        <f t="shared" si="143"/>
        <v>2.2000000000000002</v>
      </c>
      <c r="FJ51" s="80">
        <f t="shared" si="143"/>
        <v>2</v>
      </c>
      <c r="FK51" s="80" t="e">
        <f t="shared" si="143"/>
        <v>#N/A</v>
      </c>
      <c r="FL51" s="80" t="e">
        <f t="shared" si="143"/>
        <v>#N/A</v>
      </c>
      <c r="FM51" s="80" t="e">
        <f t="shared" si="143"/>
        <v>#N/A</v>
      </c>
      <c r="FN51" s="80" t="e">
        <f t="shared" si="143"/>
        <v>#N/A</v>
      </c>
      <c r="FO51">
        <v>1</v>
      </c>
      <c r="FQ51" s="10">
        <f t="shared" ca="1" si="144"/>
        <v>4.4000000000000004</v>
      </c>
      <c r="FR51" s="10">
        <f t="shared" ca="1" si="144"/>
        <v>4.4000000000000004</v>
      </c>
      <c r="FS51" s="10">
        <f t="shared" ca="1" si="144"/>
        <v>4.5999999999999996</v>
      </c>
      <c r="FT51" s="10">
        <f t="shared" ca="1" si="144"/>
        <v>3.8</v>
      </c>
      <c r="FU51" s="10">
        <f t="shared" ca="1" si="144"/>
        <v>2.4</v>
      </c>
      <c r="FV51" s="10">
        <f t="shared" ca="1" si="144"/>
        <v>2.2000000000000002</v>
      </c>
      <c r="FW51" s="10">
        <f t="shared" ca="1" si="144"/>
        <v>2</v>
      </c>
      <c r="FX51" s="10">
        <f t="shared" ca="1" si="61"/>
        <v>3.3999999999999995</v>
      </c>
      <c r="FY51" s="10" t="b">
        <f t="shared" ca="1" si="73"/>
        <v>0</v>
      </c>
      <c r="FZ51" s="10">
        <f t="array" ref="FZ51">MAX(IF(ISNA(L51:FN51),"",L51:FN51))</f>
        <v>56</v>
      </c>
      <c r="GA51" s="52">
        <f ca="1">FX51/GR51</f>
        <v>6.6258351893095757E-2</v>
      </c>
      <c r="GB51" t="str">
        <f t="shared" si="63"/>
        <v>Europe</v>
      </c>
      <c r="GC51" t="str">
        <f t="shared" si="64"/>
        <v>Lithuania</v>
      </c>
      <c r="GD51" s="10">
        <f t="shared" si="65"/>
        <v>56</v>
      </c>
      <c r="GE51" s="10">
        <f t="shared" ca="1" si="66"/>
        <v>1808</v>
      </c>
      <c r="GF51" s="10">
        <f t="shared" ca="1" si="67"/>
        <v>3000000</v>
      </c>
      <c r="GG51" s="10">
        <f t="shared" ca="1" si="68"/>
        <v>0</v>
      </c>
      <c r="GH51" s="10">
        <f t="shared" ca="1" si="69"/>
        <v>0</v>
      </c>
      <c r="GI51" s="10">
        <f t="shared" ca="1" si="70"/>
        <v>0</v>
      </c>
      <c r="GJ51" s="10">
        <f t="shared" ca="1" si="71"/>
        <v>0</v>
      </c>
      <c r="GK51">
        <f t="array" ref="GK51">LARGE(IF(ISNA(L51:FN51),"",L51:FN51),GK$2)</f>
        <v>56</v>
      </c>
      <c r="GL51">
        <f t="array" ref="GL51">LARGE(IF(ISNA(M51:FO51),"",M51:FO51),GL$2)</f>
        <v>54.8</v>
      </c>
      <c r="GM51">
        <f t="array" ref="GM51">LARGE(IF(ISNA(N51:FP51),"",N51:FP51),GM$2)</f>
        <v>52.4</v>
      </c>
      <c r="GN51">
        <f t="array" aca="1" ref="GN51" ca="1">LARGE(IF(ISNA(O51:FQ51),"",O51:FQ51),GN$2)</f>
        <v>51</v>
      </c>
      <c r="GO51">
        <f t="array" aca="1" ref="GO51" ca="1">LARGE(IF(ISNA(P51:FR51),"",P51:FR51),GO$2)</f>
        <v>50.2</v>
      </c>
      <c r="GP51">
        <f t="array" aca="1" ref="GP51" ca="1">LARGE(IF(ISNA(Q51:FS51),"",Q51:FS51),GP$2)</f>
        <v>47.6</v>
      </c>
      <c r="GQ51">
        <f t="array" aca="1" ref="GQ51" ca="1">LARGE(IF(ISNA(R51:FT51),"",R51:FT51),GQ$2)</f>
        <v>47.2</v>
      </c>
      <c r="GR51">
        <f t="shared" ca="1" si="72"/>
        <v>51.31428571428571</v>
      </c>
    </row>
    <row r="52" spans="1:200" ht="30" customHeight="1">
      <c r="A52">
        <f t="shared" si="37"/>
        <v>113</v>
      </c>
      <c r="B52" s="81">
        <f>VLOOKUP(F52,Countries!$D$5:$F$254,3,FALSE)</f>
        <v>29000000</v>
      </c>
      <c r="C52" s="86">
        <f t="shared" ca="1" si="38"/>
        <v>6.6270038010246238E-2</v>
      </c>
      <c r="D52" s="80" t="str">
        <f>VLOOKUP(F52,Countries!$D$5:$E$254,2,FALSE)</f>
        <v>Asia</v>
      </c>
      <c r="E52" s="80" t="str">
        <f>VLOOKUP(F52,Countries!$D$5:$G$254,4,FALSE)</f>
        <v>SEAsia</v>
      </c>
      <c r="F52" s="80" t="str">
        <f>Infections!A108</f>
        <v>Malaysia</v>
      </c>
      <c r="G52" s="81">
        <f t="shared" ca="1" si="39"/>
        <v>8606</v>
      </c>
      <c r="H52" s="81">
        <f t="shared" ca="1" si="40"/>
        <v>11.457142857142857</v>
      </c>
      <c r="I52" s="100" t="str">
        <f t="shared" si="41"/>
        <v>Malaysia</v>
      </c>
      <c r="J52" s="80">
        <f t="shared" si="42"/>
        <v>0</v>
      </c>
      <c r="K52" s="80">
        <f t="shared" si="43"/>
        <v>0</v>
      </c>
      <c r="L52" s="80" t="e">
        <f t="shared" si="128"/>
        <v>#N/A</v>
      </c>
      <c r="M52" s="80" t="e">
        <f t="shared" si="128"/>
        <v>#N/A</v>
      </c>
      <c r="N52" s="80" t="e">
        <f t="shared" si="128"/>
        <v>#N/A</v>
      </c>
      <c r="O52" s="80">
        <f t="shared" si="128"/>
        <v>0.8</v>
      </c>
      <c r="P52" s="80">
        <f t="shared" si="128"/>
        <v>0.8</v>
      </c>
      <c r="Q52" s="80">
        <f t="shared" si="128"/>
        <v>1.4</v>
      </c>
      <c r="R52" s="80">
        <f t="shared" si="128"/>
        <v>1</v>
      </c>
      <c r="S52" s="80">
        <f t="shared" si="128"/>
        <v>0.8</v>
      </c>
      <c r="T52" s="80">
        <f t="shared" si="128"/>
        <v>0.8</v>
      </c>
      <c r="U52" s="80">
        <f t="shared" si="128"/>
        <v>0.8</v>
      </c>
      <c r="V52" s="80">
        <f t="shared" si="129"/>
        <v>0.2</v>
      </c>
      <c r="W52" s="80">
        <f t="shared" si="129"/>
        <v>0.4</v>
      </c>
      <c r="X52" s="80">
        <f t="shared" si="129"/>
        <v>0.8</v>
      </c>
      <c r="Y52" s="80">
        <f t="shared" si="129"/>
        <v>0.8</v>
      </c>
      <c r="Z52" s="80">
        <f t="shared" si="129"/>
        <v>0.8</v>
      </c>
      <c r="AA52" s="80">
        <f t="shared" si="129"/>
        <v>1.6</v>
      </c>
      <c r="AB52" s="80">
        <f t="shared" si="129"/>
        <v>1.2</v>
      </c>
      <c r="AC52" s="80">
        <f t="shared" si="129"/>
        <v>1.2</v>
      </c>
      <c r="AD52" s="80">
        <f t="shared" si="129"/>
        <v>1.2</v>
      </c>
      <c r="AE52" s="80">
        <f t="shared" si="129"/>
        <v>1.2</v>
      </c>
      <c r="AF52" s="80">
        <f t="shared" si="130"/>
        <v>0.6</v>
      </c>
      <c r="AG52" s="80">
        <f t="shared" si="130"/>
        <v>0.6</v>
      </c>
      <c r="AH52" s="80">
        <f t="shared" si="130"/>
        <v>0.8</v>
      </c>
      <c r="AI52" s="80">
        <f t="shared" si="130"/>
        <v>0.8</v>
      </c>
      <c r="AJ52" s="80">
        <f t="shared" si="130"/>
        <v>0.8</v>
      </c>
      <c r="AK52" s="80">
        <f t="shared" si="130"/>
        <v>0.6</v>
      </c>
      <c r="AL52" s="80">
        <f t="shared" si="130"/>
        <v>0.6</v>
      </c>
      <c r="AM52" s="80">
        <f t="shared" si="130"/>
        <v>0</v>
      </c>
      <c r="AN52" s="80">
        <f t="shared" si="130"/>
        <v>0</v>
      </c>
      <c r="AO52" s="80">
        <f t="shared" si="130"/>
        <v>0</v>
      </c>
      <c r="AP52" s="80">
        <f t="shared" si="131"/>
        <v>0</v>
      </c>
      <c r="AQ52" s="80">
        <f t="shared" si="131"/>
        <v>0</v>
      </c>
      <c r="AR52" s="80">
        <f t="shared" si="131"/>
        <v>0</v>
      </c>
      <c r="AS52" s="80">
        <f t="shared" si="131"/>
        <v>0</v>
      </c>
      <c r="AT52" s="80">
        <f t="shared" si="131"/>
        <v>0.2</v>
      </c>
      <c r="AU52" s="80">
        <f t="shared" si="131"/>
        <v>0.2</v>
      </c>
      <c r="AV52" s="80">
        <f t="shared" si="131"/>
        <v>0.6</v>
      </c>
      <c r="AW52" s="80">
        <f t="shared" si="131"/>
        <v>1.4</v>
      </c>
      <c r="AX52" s="80">
        <f t="shared" si="131"/>
        <v>1.4</v>
      </c>
      <c r="AY52" s="80">
        <f t="shared" si="131"/>
        <v>2.6</v>
      </c>
      <c r="AZ52" s="80">
        <f t="shared" si="132"/>
        <v>5.4</v>
      </c>
      <c r="BA52" s="80">
        <f t="shared" si="132"/>
        <v>5</v>
      </c>
      <c r="BB52" s="80">
        <f t="shared" si="132"/>
        <v>10.8</v>
      </c>
      <c r="BC52" s="80">
        <f t="shared" si="132"/>
        <v>12.8</v>
      </c>
      <c r="BD52" s="80">
        <f t="shared" si="132"/>
        <v>12.6</v>
      </c>
      <c r="BE52" s="80">
        <f t="shared" si="132"/>
        <v>13.4</v>
      </c>
      <c r="BF52" s="80">
        <f t="shared" si="132"/>
        <v>15.8</v>
      </c>
      <c r="BG52" s="80">
        <f t="shared" si="132"/>
        <v>13.2</v>
      </c>
      <c r="BH52" s="80">
        <f t="shared" si="132"/>
        <v>11.2</v>
      </c>
      <c r="BI52" s="80">
        <f t="shared" si="132"/>
        <v>19.600000000000001</v>
      </c>
      <c r="BJ52" s="80">
        <f t="shared" si="133"/>
        <v>24.2</v>
      </c>
      <c r="BK52" s="80">
        <f t="shared" si="133"/>
        <v>59.8</v>
      </c>
      <c r="BL52" s="80">
        <f t="shared" si="133"/>
        <v>83.4</v>
      </c>
      <c r="BM52" s="80">
        <f t="shared" si="133"/>
        <v>104.8</v>
      </c>
      <c r="BN52" s="80">
        <f t="shared" si="133"/>
        <v>118.6</v>
      </c>
      <c r="BO52" s="80">
        <f t="shared" si="133"/>
        <v>132.4</v>
      </c>
      <c r="BP52" s="80">
        <f t="shared" si="133"/>
        <v>120.4</v>
      </c>
      <c r="BQ52" s="80">
        <f t="shared" si="133"/>
        <v>123.4</v>
      </c>
      <c r="BR52" s="80">
        <f t="shared" si="133"/>
        <v>126.6</v>
      </c>
      <c r="BS52" s="80">
        <f t="shared" si="133"/>
        <v>145.6</v>
      </c>
      <c r="BT52" s="80">
        <f t="shared" si="134"/>
        <v>144.80000000000001</v>
      </c>
      <c r="BU52" s="80">
        <f t="shared" si="134"/>
        <v>153.19999999999999</v>
      </c>
      <c r="BV52" s="80">
        <f t="shared" si="134"/>
        <v>169.6</v>
      </c>
      <c r="BW52" s="80">
        <f t="shared" si="134"/>
        <v>171</v>
      </c>
      <c r="BX52" s="80">
        <f t="shared" si="134"/>
        <v>160.4</v>
      </c>
      <c r="BY52" s="80">
        <f t="shared" si="134"/>
        <v>169.2</v>
      </c>
      <c r="BZ52" s="80">
        <f t="shared" si="134"/>
        <v>166</v>
      </c>
      <c r="CA52" s="80">
        <f t="shared" si="134"/>
        <v>147</v>
      </c>
      <c r="CB52" s="80">
        <f t="shared" si="134"/>
        <v>149.4</v>
      </c>
      <c r="CC52" s="80">
        <f t="shared" si="134"/>
        <v>159.19999999999999</v>
      </c>
      <c r="CD52" s="80">
        <f t="shared" si="135"/>
        <v>172.6</v>
      </c>
      <c r="CE52" s="80">
        <f t="shared" si="135"/>
        <v>171.4</v>
      </c>
      <c r="CF52" s="80">
        <f t="shared" si="135"/>
        <v>179.2</v>
      </c>
      <c r="CG52" s="80">
        <f t="shared" si="135"/>
        <v>177</v>
      </c>
      <c r="CH52" s="80">
        <f t="shared" si="135"/>
        <v>169.4</v>
      </c>
      <c r="CI52" s="80">
        <f t="shared" si="135"/>
        <v>157.19999999999999</v>
      </c>
      <c r="CJ52" s="80">
        <f t="shared" si="135"/>
        <v>149</v>
      </c>
      <c r="CK52" s="80">
        <f t="shared" si="135"/>
        <v>136.80000000000001</v>
      </c>
      <c r="CL52" s="80">
        <f t="shared" si="135"/>
        <v>147.4</v>
      </c>
      <c r="CM52" s="80">
        <f t="shared" si="135"/>
        <v>144</v>
      </c>
      <c r="CN52" s="80">
        <f t="shared" si="136"/>
        <v>139.6</v>
      </c>
      <c r="CO52" s="80">
        <f t="shared" si="136"/>
        <v>151.80000000000001</v>
      </c>
      <c r="CP52" s="80">
        <f t="shared" si="136"/>
        <v>145.19999999999999</v>
      </c>
      <c r="CQ52" s="80">
        <f t="shared" si="136"/>
        <v>130.4</v>
      </c>
      <c r="CR52" s="80">
        <f t="shared" si="136"/>
        <v>113.6</v>
      </c>
      <c r="CS52" s="80">
        <f t="shared" si="136"/>
        <v>97.6</v>
      </c>
      <c r="CT52" s="80">
        <f t="shared" si="136"/>
        <v>80.400000000000006</v>
      </c>
      <c r="CU52" s="80">
        <f t="shared" si="136"/>
        <v>70.599999999999994</v>
      </c>
      <c r="CV52" s="80">
        <f t="shared" si="136"/>
        <v>60</v>
      </c>
      <c r="CW52" s="80">
        <f t="shared" si="136"/>
        <v>56.2</v>
      </c>
      <c r="CX52" s="80">
        <f t="shared" si="137"/>
        <v>59.6</v>
      </c>
      <c r="CY52" s="80">
        <f t="shared" si="137"/>
        <v>60.4</v>
      </c>
      <c r="CZ52" s="80">
        <f t="shared" si="137"/>
        <v>63.4</v>
      </c>
      <c r="DA52" s="80">
        <f t="shared" si="137"/>
        <v>59.6</v>
      </c>
      <c r="DB52" s="80">
        <f t="shared" si="137"/>
        <v>57.6</v>
      </c>
      <c r="DC52" s="80">
        <f t="shared" si="137"/>
        <v>49.6</v>
      </c>
      <c r="DD52" s="80">
        <f t="shared" si="137"/>
        <v>50.8</v>
      </c>
      <c r="DE52" s="80">
        <f t="shared" si="137"/>
        <v>52</v>
      </c>
      <c r="DF52" s="80">
        <f t="shared" si="137"/>
        <v>58.2</v>
      </c>
      <c r="DG52" s="80">
        <f t="shared" si="137"/>
        <v>71.2</v>
      </c>
      <c r="DH52" s="80">
        <f t="shared" si="138"/>
        <v>89.4</v>
      </c>
      <c r="DI52" s="80">
        <f t="shared" si="138"/>
        <v>81.599999999999994</v>
      </c>
      <c r="DJ52" s="80">
        <f t="shared" si="138"/>
        <v>76.2</v>
      </c>
      <c r="DK52" s="80">
        <f t="shared" si="138"/>
        <v>71.400000000000006</v>
      </c>
      <c r="DL52" s="80">
        <f t="shared" si="138"/>
        <v>58.2</v>
      </c>
      <c r="DM52" s="80">
        <f t="shared" si="138"/>
        <v>47.4</v>
      </c>
      <c r="DN52" s="80">
        <f t="shared" si="138"/>
        <v>47.2</v>
      </c>
      <c r="DO52" s="80">
        <f t="shared" si="138"/>
        <v>54.6</v>
      </c>
      <c r="DP52" s="80">
        <f t="shared" si="138"/>
        <v>59.6</v>
      </c>
      <c r="DQ52" s="80">
        <f t="shared" si="138"/>
        <v>55</v>
      </c>
      <c r="DR52" s="80">
        <f t="shared" si="139"/>
        <v>48.8</v>
      </c>
      <c r="DS52" s="80">
        <f t="shared" si="139"/>
        <v>46</v>
      </c>
      <c r="DT52" s="80">
        <f t="shared" si="139"/>
        <v>39.799999999999997</v>
      </c>
      <c r="DU52" s="80">
        <f t="shared" si="139"/>
        <v>29.2</v>
      </c>
      <c r="DV52" s="80">
        <f t="shared" si="139"/>
        <v>30.4</v>
      </c>
      <c r="DW52" s="80">
        <f t="shared" si="139"/>
        <v>32.4</v>
      </c>
      <c r="DX52" s="80">
        <f t="shared" si="139"/>
        <v>31.8</v>
      </c>
      <c r="DY52" s="80">
        <f t="shared" si="139"/>
        <v>30.8</v>
      </c>
      <c r="DZ52" s="80">
        <f t="shared" si="139"/>
        <v>37.4</v>
      </c>
      <c r="EA52" s="80">
        <f t="shared" si="139"/>
        <v>48.6</v>
      </c>
      <c r="EB52" s="80">
        <f t="shared" si="140"/>
        <v>48.8</v>
      </c>
      <c r="EC52" s="80">
        <f t="shared" si="140"/>
        <v>53.4</v>
      </c>
      <c r="ED52" s="80">
        <f t="shared" si="140"/>
        <v>81.599999999999994</v>
      </c>
      <c r="EE52" s="80">
        <f t="shared" si="140"/>
        <v>109</v>
      </c>
      <c r="EF52" s="80">
        <f t="shared" si="140"/>
        <v>96.4</v>
      </c>
      <c r="EG52" s="80">
        <f t="shared" si="140"/>
        <v>88.8</v>
      </c>
      <c r="EH52" s="80">
        <f t="shared" si="140"/>
        <v>97.4</v>
      </c>
      <c r="EI52" s="80">
        <f t="shared" si="140"/>
        <v>69</v>
      </c>
      <c r="EJ52" s="80">
        <f t="shared" si="140"/>
        <v>43</v>
      </c>
      <c r="EK52" s="80">
        <f t="shared" si="140"/>
        <v>47.6</v>
      </c>
      <c r="EL52" s="80">
        <f t="shared" si="141"/>
        <v>49.6</v>
      </c>
      <c r="EM52" s="80">
        <f t="shared" si="141"/>
        <v>47.6</v>
      </c>
      <c r="EN52" s="80">
        <f t="shared" si="141"/>
        <v>97</v>
      </c>
      <c r="EO52" s="80">
        <f t="shared" si="141"/>
        <v>89.4</v>
      </c>
      <c r="EP52" s="80">
        <f t="shared" si="141"/>
        <v>89.2</v>
      </c>
      <c r="EQ52" s="80">
        <f t="shared" si="141"/>
        <v>89</v>
      </c>
      <c r="ER52" s="80">
        <f t="shared" si="141"/>
        <v>71.8</v>
      </c>
      <c r="ES52" s="80">
        <f t="shared" si="141"/>
        <v>17.8</v>
      </c>
      <c r="ET52" s="80">
        <f t="shared" si="141"/>
        <v>14.4</v>
      </c>
      <c r="EU52" s="80">
        <f t="shared" si="141"/>
        <v>13.2</v>
      </c>
      <c r="EV52" s="80">
        <f t="shared" si="142"/>
        <v>16</v>
      </c>
      <c r="EW52" s="80">
        <f t="shared" si="142"/>
        <v>23.2</v>
      </c>
      <c r="EX52" s="80">
        <f t="shared" si="142"/>
        <v>23.4</v>
      </c>
      <c r="EY52" s="80">
        <f t="shared" si="142"/>
        <v>31.2</v>
      </c>
      <c r="EZ52" s="80">
        <f t="shared" si="142"/>
        <v>27.2</v>
      </c>
      <c r="FA52" s="80">
        <f t="shared" si="142"/>
        <v>22.6</v>
      </c>
      <c r="FB52" s="80">
        <f t="shared" si="142"/>
        <v>16.8</v>
      </c>
      <c r="FC52" s="80">
        <f t="shared" si="142"/>
        <v>16.399999999999999</v>
      </c>
      <c r="FD52" s="80">
        <f t="shared" si="142"/>
        <v>12.4</v>
      </c>
      <c r="FE52" s="80">
        <f t="shared" si="142"/>
        <v>13.4</v>
      </c>
      <c r="FF52" s="80">
        <f t="shared" si="143"/>
        <v>14.4</v>
      </c>
      <c r="FG52" s="80">
        <f t="shared" si="143"/>
        <v>12.2</v>
      </c>
      <c r="FH52" s="80">
        <f t="shared" si="143"/>
        <v>12.2</v>
      </c>
      <c r="FI52" s="80">
        <f t="shared" si="143"/>
        <v>8.8000000000000007</v>
      </c>
      <c r="FJ52" s="80">
        <f t="shared" si="143"/>
        <v>6.8</v>
      </c>
      <c r="FK52" s="80" t="e">
        <f t="shared" si="143"/>
        <v>#N/A</v>
      </c>
      <c r="FL52" s="80" t="e">
        <f t="shared" si="143"/>
        <v>#N/A</v>
      </c>
      <c r="FM52" s="80" t="e">
        <f t="shared" si="143"/>
        <v>#N/A</v>
      </c>
      <c r="FN52" s="80" t="e">
        <f t="shared" si="143"/>
        <v>#N/A</v>
      </c>
      <c r="FO52">
        <v>1</v>
      </c>
      <c r="FQ52" s="10">
        <f t="shared" ca="1" si="144"/>
        <v>12.4</v>
      </c>
      <c r="FR52" s="10">
        <f t="shared" ca="1" si="144"/>
        <v>13.4</v>
      </c>
      <c r="FS52" s="10">
        <f t="shared" ca="1" si="144"/>
        <v>14.4</v>
      </c>
      <c r="FT52" s="10">
        <f t="shared" ca="1" si="144"/>
        <v>12.2</v>
      </c>
      <c r="FU52" s="10">
        <f t="shared" ca="1" si="144"/>
        <v>12.2</v>
      </c>
      <c r="FV52" s="10">
        <f t="shared" ca="1" si="144"/>
        <v>8.8000000000000007</v>
      </c>
      <c r="FW52" s="10">
        <f t="shared" ca="1" si="144"/>
        <v>6.8</v>
      </c>
      <c r="FX52" s="10">
        <f t="shared" ca="1" si="61"/>
        <v>11.457142857142857</v>
      </c>
      <c r="FY52" s="10" t="b">
        <f t="shared" ca="1" si="73"/>
        <v>0</v>
      </c>
      <c r="FZ52" s="10">
        <f t="array" ref="FZ52">MAX(IF(ISNA(L52:FN52),"",L52:FN52))</f>
        <v>179.2</v>
      </c>
      <c r="GA52" s="52">
        <f ca="1">FX52/GR52</f>
        <v>6.6270038010246238E-2</v>
      </c>
      <c r="GB52" t="str">
        <f t="shared" si="63"/>
        <v>Asia</v>
      </c>
      <c r="GC52" t="str">
        <f t="shared" si="64"/>
        <v>Malaysia</v>
      </c>
      <c r="GD52" s="10">
        <f t="shared" si="65"/>
        <v>179.2</v>
      </c>
      <c r="GE52" s="10">
        <f t="shared" ca="1" si="66"/>
        <v>8606</v>
      </c>
      <c r="GF52" s="10">
        <f t="shared" ca="1" si="67"/>
        <v>29000000</v>
      </c>
      <c r="GG52" s="10">
        <f t="shared" ca="1" si="68"/>
        <v>0</v>
      </c>
      <c r="GH52" s="10">
        <f t="shared" ca="1" si="69"/>
        <v>0</v>
      </c>
      <c r="GI52" s="10">
        <f t="shared" ca="1" si="70"/>
        <v>0</v>
      </c>
      <c r="GJ52" s="10">
        <f t="shared" ca="1" si="71"/>
        <v>0</v>
      </c>
      <c r="GK52">
        <f t="array" ref="GK52">LARGE(IF(ISNA(L52:FN52),"",L52:FN52),GK$2)</f>
        <v>179.2</v>
      </c>
      <c r="GL52">
        <f t="array" ref="GL52">LARGE(IF(ISNA(M52:FO52),"",M52:FO52),GL$2)</f>
        <v>177</v>
      </c>
      <c r="GM52">
        <f t="array" ref="GM52">LARGE(IF(ISNA(N52:FP52),"",N52:FP52),GM$2)</f>
        <v>172.6</v>
      </c>
      <c r="GN52">
        <f t="array" aca="1" ref="GN52" ca="1">LARGE(IF(ISNA(O52:FQ52),"",O52:FQ52),GN$2)</f>
        <v>171.4</v>
      </c>
      <c r="GO52">
        <f t="array" aca="1" ref="GO52" ca="1">LARGE(IF(ISNA(P52:FR52),"",P52:FR52),GO$2)</f>
        <v>171</v>
      </c>
      <c r="GP52">
        <f t="array" aca="1" ref="GP52" ca="1">LARGE(IF(ISNA(Q52:FS52),"",Q52:FS52),GP$2)</f>
        <v>169.6</v>
      </c>
      <c r="GQ52">
        <f t="array" aca="1" ref="GQ52" ca="1">LARGE(IF(ISNA(R52:FT52),"",R52:FT52),GQ$2)</f>
        <v>169.4</v>
      </c>
      <c r="GR52">
        <f t="shared" ca="1" si="72"/>
        <v>172.8857142857143</v>
      </c>
    </row>
    <row r="53" spans="1:200" ht="30" customHeight="1">
      <c r="A53">
        <f t="shared" si="37"/>
        <v>227</v>
      </c>
      <c r="B53" s="81">
        <f>VLOOKUP(F53,Countries!$D$5:$F$254,3,FALSE)</f>
        <v>19450000</v>
      </c>
      <c r="C53" s="86">
        <f t="shared" ca="1" si="38"/>
        <v>6.6468878909186957E-2</v>
      </c>
      <c r="D53" s="80" t="str">
        <f>VLOOKUP(F53,Countries!$D$5:$E$254,2,FALSE)</f>
        <v>USA</v>
      </c>
      <c r="E53" s="80" t="str">
        <f>VLOOKUP(F53,Countries!$D$5:$G$254,4,FALSE)</f>
        <v>_USA</v>
      </c>
      <c r="F53" s="80" t="str">
        <f>Infections!A226</f>
        <v>New York</v>
      </c>
      <c r="G53" s="81">
        <f t="shared" ca="1" si="39"/>
        <v>391220</v>
      </c>
      <c r="H53" s="81">
        <f t="shared" ca="1" si="40"/>
        <v>654.19999999999993</v>
      </c>
      <c r="I53" s="100" t="str">
        <f t="shared" si="41"/>
        <v>New York</v>
      </c>
      <c r="J53" s="80">
        <f t="shared" si="42"/>
        <v>0</v>
      </c>
      <c r="K53" s="80">
        <f t="shared" si="43"/>
        <v>0</v>
      </c>
      <c r="L53" s="80" t="e">
        <f t="shared" si="128"/>
        <v>#N/A</v>
      </c>
      <c r="M53" s="80" t="e">
        <f t="shared" si="128"/>
        <v>#N/A</v>
      </c>
      <c r="N53" s="80" t="e">
        <f t="shared" si="128"/>
        <v>#N/A</v>
      </c>
      <c r="O53" s="80">
        <f t="shared" si="128"/>
        <v>0</v>
      </c>
      <c r="P53" s="80">
        <f t="shared" si="128"/>
        <v>0</v>
      </c>
      <c r="Q53" s="80">
        <f t="shared" si="128"/>
        <v>0</v>
      </c>
      <c r="R53" s="80">
        <f t="shared" si="128"/>
        <v>0</v>
      </c>
      <c r="S53" s="80">
        <f t="shared" si="128"/>
        <v>0</v>
      </c>
      <c r="T53" s="80">
        <f t="shared" si="128"/>
        <v>0</v>
      </c>
      <c r="U53" s="80">
        <f t="shared" si="128"/>
        <v>0</v>
      </c>
      <c r="V53" s="80">
        <f t="shared" si="129"/>
        <v>0</v>
      </c>
      <c r="W53" s="80">
        <f t="shared" si="129"/>
        <v>0</v>
      </c>
      <c r="X53" s="80">
        <f t="shared" si="129"/>
        <v>0</v>
      </c>
      <c r="Y53" s="80">
        <f t="shared" si="129"/>
        <v>0</v>
      </c>
      <c r="Z53" s="80">
        <f t="shared" si="129"/>
        <v>0</v>
      </c>
      <c r="AA53" s="80">
        <f t="shared" si="129"/>
        <v>0</v>
      </c>
      <c r="AB53" s="80">
        <f t="shared" si="129"/>
        <v>0</v>
      </c>
      <c r="AC53" s="80">
        <f t="shared" si="129"/>
        <v>0</v>
      </c>
      <c r="AD53" s="80">
        <f t="shared" si="129"/>
        <v>0</v>
      </c>
      <c r="AE53" s="80">
        <f t="shared" si="129"/>
        <v>0</v>
      </c>
      <c r="AF53" s="80">
        <f t="shared" si="130"/>
        <v>0</v>
      </c>
      <c r="AG53" s="80">
        <f t="shared" si="130"/>
        <v>0</v>
      </c>
      <c r="AH53" s="80">
        <f t="shared" si="130"/>
        <v>0</v>
      </c>
      <c r="AI53" s="80">
        <f t="shared" si="130"/>
        <v>0</v>
      </c>
      <c r="AJ53" s="80">
        <f t="shared" si="130"/>
        <v>0</v>
      </c>
      <c r="AK53" s="80">
        <f t="shared" si="130"/>
        <v>0</v>
      </c>
      <c r="AL53" s="80">
        <f t="shared" si="130"/>
        <v>0</v>
      </c>
      <c r="AM53" s="80">
        <f t="shared" si="130"/>
        <v>0</v>
      </c>
      <c r="AN53" s="80">
        <f t="shared" si="130"/>
        <v>0</v>
      </c>
      <c r="AO53" s="80">
        <f t="shared" si="130"/>
        <v>0</v>
      </c>
      <c r="AP53" s="80">
        <f t="shared" si="131"/>
        <v>0</v>
      </c>
      <c r="AQ53" s="80">
        <f t="shared" si="131"/>
        <v>0</v>
      </c>
      <c r="AR53" s="80">
        <f t="shared" si="131"/>
        <v>0</v>
      </c>
      <c r="AS53" s="80">
        <f t="shared" si="131"/>
        <v>0</v>
      </c>
      <c r="AT53" s="80">
        <f t="shared" si="131"/>
        <v>0</v>
      </c>
      <c r="AU53" s="80">
        <f t="shared" si="131"/>
        <v>0</v>
      </c>
      <c r="AV53" s="80">
        <f t="shared" si="131"/>
        <v>0</v>
      </c>
      <c r="AW53" s="80">
        <f t="shared" si="131"/>
        <v>0</v>
      </c>
      <c r="AX53" s="80">
        <f t="shared" si="131"/>
        <v>0.2</v>
      </c>
      <c r="AY53" s="80">
        <f t="shared" si="131"/>
        <v>0.4</v>
      </c>
      <c r="AZ53" s="80">
        <f t="shared" si="132"/>
        <v>2.2000000000000002</v>
      </c>
      <c r="BA53" s="80">
        <f t="shared" si="132"/>
        <v>4.5999999999999996</v>
      </c>
      <c r="BB53" s="80">
        <f t="shared" si="132"/>
        <v>6.2</v>
      </c>
      <c r="BC53" s="80">
        <f t="shared" si="132"/>
        <v>15</v>
      </c>
      <c r="BD53" s="80">
        <f t="shared" si="132"/>
        <v>20.8</v>
      </c>
      <c r="BE53" s="80">
        <f t="shared" si="132"/>
        <v>26.2</v>
      </c>
      <c r="BF53" s="80">
        <f t="shared" si="132"/>
        <v>25.4</v>
      </c>
      <c r="BG53" s="80">
        <f t="shared" si="132"/>
        <v>37.799999999999997</v>
      </c>
      <c r="BH53" s="80">
        <f t="shared" si="132"/>
        <v>50.2</v>
      </c>
      <c r="BI53" s="80">
        <f t="shared" si="132"/>
        <v>63</v>
      </c>
      <c r="BJ53" s="80">
        <f t="shared" si="133"/>
        <v>94.2</v>
      </c>
      <c r="BK53" s="80">
        <f t="shared" si="133"/>
        <v>93</v>
      </c>
      <c r="BL53" s="80">
        <f t="shared" si="133"/>
        <v>149.4</v>
      </c>
      <c r="BM53" s="80">
        <f t="shared" si="133"/>
        <v>250.2</v>
      </c>
      <c r="BN53" s="80">
        <f t="shared" si="133"/>
        <v>523.4</v>
      </c>
      <c r="BO53" s="80">
        <f t="shared" si="133"/>
        <v>1018.2</v>
      </c>
      <c r="BP53" s="80">
        <f t="shared" si="133"/>
        <v>1557.6</v>
      </c>
      <c r="BQ53" s="80">
        <f t="shared" si="133"/>
        <v>2152</v>
      </c>
      <c r="BR53" s="80">
        <f t="shared" si="133"/>
        <v>2844.4</v>
      </c>
      <c r="BS53" s="80">
        <f t="shared" si="133"/>
        <v>3569.2</v>
      </c>
      <c r="BT53" s="80">
        <f t="shared" si="134"/>
        <v>3995.4</v>
      </c>
      <c r="BU53" s="80">
        <f t="shared" si="134"/>
        <v>4487.6000000000004</v>
      </c>
      <c r="BV53" s="80">
        <f t="shared" si="134"/>
        <v>5230</v>
      </c>
      <c r="BW53" s="80">
        <f t="shared" si="134"/>
        <v>5815.2</v>
      </c>
      <c r="BX53" s="80">
        <f t="shared" si="134"/>
        <v>6305.2</v>
      </c>
      <c r="BY53" s="80">
        <f t="shared" si="134"/>
        <v>6793.4</v>
      </c>
      <c r="BZ53" s="80">
        <f t="shared" si="134"/>
        <v>7164.4</v>
      </c>
      <c r="CA53" s="80">
        <f t="shared" si="134"/>
        <v>7591.2</v>
      </c>
      <c r="CB53" s="80">
        <f t="shared" si="134"/>
        <v>7814.4</v>
      </c>
      <c r="CC53" s="80">
        <f t="shared" si="134"/>
        <v>8019.2</v>
      </c>
      <c r="CD53" s="80">
        <f t="shared" si="135"/>
        <v>8667.7999999999993</v>
      </c>
      <c r="CE53" s="80">
        <f t="shared" si="135"/>
        <v>9434</v>
      </c>
      <c r="CF53" s="80">
        <f t="shared" si="135"/>
        <v>9465.4</v>
      </c>
      <c r="CG53" s="80">
        <f t="shared" si="135"/>
        <v>9573.4</v>
      </c>
      <c r="CH53" s="80">
        <f t="shared" si="135"/>
        <v>9473.7999999999993</v>
      </c>
      <c r="CI53" s="80">
        <f t="shared" si="135"/>
        <v>9614.7999999999993</v>
      </c>
      <c r="CJ53" s="80">
        <f t="shared" si="135"/>
        <v>9589.2000000000007</v>
      </c>
      <c r="CK53" s="80">
        <f t="shared" si="135"/>
        <v>9837.6</v>
      </c>
      <c r="CL53" s="80">
        <f t="shared" si="135"/>
        <v>9842.2000000000007</v>
      </c>
      <c r="CM53" s="80">
        <f t="shared" si="135"/>
        <v>9831.6</v>
      </c>
      <c r="CN53" s="80">
        <f t="shared" si="136"/>
        <v>8937.6</v>
      </c>
      <c r="CO53" s="80">
        <f t="shared" si="136"/>
        <v>8248.2000000000007</v>
      </c>
      <c r="CP53" s="80">
        <f t="shared" si="136"/>
        <v>8421.2000000000007</v>
      </c>
      <c r="CQ53" s="80">
        <f t="shared" si="136"/>
        <v>8533</v>
      </c>
      <c r="CR53" s="80">
        <f t="shared" si="136"/>
        <v>8312.7999999999993</v>
      </c>
      <c r="CS53" s="80">
        <f t="shared" si="136"/>
        <v>8345</v>
      </c>
      <c r="CT53" s="80">
        <f t="shared" si="136"/>
        <v>8072.4</v>
      </c>
      <c r="CU53" s="80">
        <f t="shared" si="136"/>
        <v>6792.4</v>
      </c>
      <c r="CV53" s="80">
        <f t="shared" si="136"/>
        <v>5965.6</v>
      </c>
      <c r="CW53" s="80">
        <f t="shared" si="136"/>
        <v>5525</v>
      </c>
      <c r="CX53" s="80">
        <f t="shared" si="137"/>
        <v>5197.2</v>
      </c>
      <c r="CY53" s="80">
        <f t="shared" si="137"/>
        <v>5641.6</v>
      </c>
      <c r="CZ53" s="80">
        <f t="shared" si="137"/>
        <v>6745.4</v>
      </c>
      <c r="DA53" s="80">
        <f t="shared" si="137"/>
        <v>6905.2</v>
      </c>
      <c r="DB53" s="80">
        <f t="shared" si="137"/>
        <v>6754.8</v>
      </c>
      <c r="DC53" s="80">
        <f t="shared" si="137"/>
        <v>6329.2</v>
      </c>
      <c r="DD53" s="80">
        <f t="shared" si="137"/>
        <v>5620.2</v>
      </c>
      <c r="DE53" s="80">
        <f t="shared" si="137"/>
        <v>4445.8</v>
      </c>
      <c r="DF53" s="80">
        <f t="shared" si="137"/>
        <v>4053.8</v>
      </c>
      <c r="DG53" s="80">
        <f t="shared" si="137"/>
        <v>4196.2</v>
      </c>
      <c r="DH53" s="80">
        <f t="shared" si="138"/>
        <v>4261.8</v>
      </c>
      <c r="DI53" s="80">
        <f t="shared" si="138"/>
        <v>3852.4</v>
      </c>
      <c r="DJ53" s="80">
        <f t="shared" si="138"/>
        <v>3364</v>
      </c>
      <c r="DK53" s="80">
        <f t="shared" si="138"/>
        <v>3132.8</v>
      </c>
      <c r="DL53" s="80">
        <f t="shared" si="138"/>
        <v>2898.4</v>
      </c>
      <c r="DM53" s="80">
        <f t="shared" si="138"/>
        <v>2798.4</v>
      </c>
      <c r="DN53" s="80">
        <f t="shared" si="138"/>
        <v>2833.8</v>
      </c>
      <c r="DO53" s="80">
        <f t="shared" si="138"/>
        <v>2840.6</v>
      </c>
      <c r="DP53" s="80">
        <f t="shared" si="138"/>
        <v>2615.4</v>
      </c>
      <c r="DQ53" s="80">
        <f t="shared" si="138"/>
        <v>2203.1999999999998</v>
      </c>
      <c r="DR53" s="80">
        <f t="shared" si="139"/>
        <v>2050.8000000000002</v>
      </c>
      <c r="DS53" s="80">
        <f t="shared" si="139"/>
        <v>1985.8</v>
      </c>
      <c r="DT53" s="80">
        <f t="shared" si="139"/>
        <v>2083.6</v>
      </c>
      <c r="DU53" s="80">
        <f t="shared" si="139"/>
        <v>2235.4</v>
      </c>
      <c r="DV53" s="80">
        <f t="shared" si="139"/>
        <v>2327.1999999999998</v>
      </c>
      <c r="DW53" s="80">
        <f t="shared" si="139"/>
        <v>2142</v>
      </c>
      <c r="DX53" s="80">
        <f t="shared" si="139"/>
        <v>1958.8</v>
      </c>
      <c r="DY53" s="80">
        <f t="shared" si="139"/>
        <v>1711.4</v>
      </c>
      <c r="DZ53" s="80">
        <f t="shared" si="139"/>
        <v>1645.2</v>
      </c>
      <c r="EA53" s="80">
        <f t="shared" si="139"/>
        <v>1606.6</v>
      </c>
      <c r="EB53" s="80">
        <f t="shared" si="140"/>
        <v>1711</v>
      </c>
      <c r="EC53" s="80">
        <f t="shared" si="140"/>
        <v>1734</v>
      </c>
      <c r="ED53" s="80">
        <f t="shared" si="140"/>
        <v>1678.8</v>
      </c>
      <c r="EE53" s="80">
        <f t="shared" si="140"/>
        <v>1475.6</v>
      </c>
      <c r="EF53" s="80">
        <f t="shared" si="140"/>
        <v>1362.2</v>
      </c>
      <c r="EG53" s="80">
        <f t="shared" si="140"/>
        <v>1361.4</v>
      </c>
      <c r="EH53" s="80">
        <f t="shared" si="140"/>
        <v>1353.8</v>
      </c>
      <c r="EI53" s="80">
        <f t="shared" si="140"/>
        <v>1379.2</v>
      </c>
      <c r="EJ53" s="80">
        <f t="shared" si="140"/>
        <v>1386.8</v>
      </c>
      <c r="EK53" s="80">
        <f t="shared" si="140"/>
        <v>1349.2</v>
      </c>
      <c r="EL53" s="80">
        <f t="shared" si="141"/>
        <v>1261.4000000000001</v>
      </c>
      <c r="EM53" s="80">
        <f t="shared" si="141"/>
        <v>1160.2</v>
      </c>
      <c r="EN53" s="80">
        <f t="shared" si="141"/>
        <v>1094.5999999999999</v>
      </c>
      <c r="EO53" s="80">
        <f t="shared" si="141"/>
        <v>1087.5999999999999</v>
      </c>
      <c r="EP53" s="80">
        <f t="shared" si="141"/>
        <v>1121</v>
      </c>
      <c r="EQ53" s="80">
        <f t="shared" si="141"/>
        <v>1011.4</v>
      </c>
      <c r="ER53" s="80">
        <f t="shared" si="141"/>
        <v>942.8</v>
      </c>
      <c r="ES53" s="80">
        <f t="shared" si="141"/>
        <v>869.8</v>
      </c>
      <c r="ET53" s="80">
        <f t="shared" si="141"/>
        <v>789.6</v>
      </c>
      <c r="EU53" s="80">
        <f t="shared" si="141"/>
        <v>715.2</v>
      </c>
      <c r="EV53" s="80">
        <f t="shared" si="142"/>
        <v>723.4</v>
      </c>
      <c r="EW53" s="80">
        <f t="shared" si="142"/>
        <v>766.2</v>
      </c>
      <c r="EX53" s="80">
        <f t="shared" si="142"/>
        <v>768.4</v>
      </c>
      <c r="EY53" s="80">
        <f t="shared" si="142"/>
        <v>757.6</v>
      </c>
      <c r="EZ53" s="80">
        <f t="shared" si="142"/>
        <v>736.6</v>
      </c>
      <c r="FA53" s="80">
        <f t="shared" si="142"/>
        <v>685.6</v>
      </c>
      <c r="FB53" s="80">
        <f t="shared" si="142"/>
        <v>626</v>
      </c>
      <c r="FC53" s="80">
        <f t="shared" si="142"/>
        <v>646.4</v>
      </c>
      <c r="FD53" s="80">
        <f t="shared" si="142"/>
        <v>665.6</v>
      </c>
      <c r="FE53" s="80">
        <f t="shared" si="142"/>
        <v>672.2</v>
      </c>
      <c r="FF53" s="80">
        <f t="shared" si="143"/>
        <v>669.2</v>
      </c>
      <c r="FG53" s="80">
        <f t="shared" si="143"/>
        <v>665</v>
      </c>
      <c r="FH53" s="80">
        <f t="shared" si="143"/>
        <v>622</v>
      </c>
      <c r="FI53" s="80">
        <f t="shared" si="143"/>
        <v>628.6</v>
      </c>
      <c r="FJ53" s="80">
        <f t="shared" si="143"/>
        <v>656.8</v>
      </c>
      <c r="FK53" s="80" t="e">
        <f t="shared" si="143"/>
        <v>#N/A</v>
      </c>
      <c r="FL53" s="80" t="e">
        <f t="shared" si="143"/>
        <v>#N/A</v>
      </c>
      <c r="FM53" s="80" t="e">
        <f t="shared" si="143"/>
        <v>#N/A</v>
      </c>
      <c r="FN53" s="80" t="e">
        <f t="shared" si="143"/>
        <v>#N/A</v>
      </c>
      <c r="FO53">
        <v>1</v>
      </c>
      <c r="FQ53" s="10">
        <f t="shared" ca="1" si="144"/>
        <v>665.6</v>
      </c>
      <c r="FR53" s="10">
        <f t="shared" ca="1" si="144"/>
        <v>672.2</v>
      </c>
      <c r="FS53" s="10">
        <f t="shared" ca="1" si="144"/>
        <v>669.2</v>
      </c>
      <c r="FT53" s="10">
        <f t="shared" ca="1" si="144"/>
        <v>665</v>
      </c>
      <c r="FU53" s="10">
        <f t="shared" ca="1" si="144"/>
        <v>622</v>
      </c>
      <c r="FV53" s="10">
        <f t="shared" ca="1" si="144"/>
        <v>628.6</v>
      </c>
      <c r="FW53" s="10">
        <f t="shared" ca="1" si="144"/>
        <v>656.8</v>
      </c>
      <c r="FX53" s="10">
        <f t="shared" ca="1" si="61"/>
        <v>654.19999999999993</v>
      </c>
      <c r="FY53" s="10" t="b">
        <f t="shared" ca="1" si="73"/>
        <v>0</v>
      </c>
      <c r="FZ53" s="10">
        <f t="array" ref="FZ53">MAX(IF(ISNA(L53:FN53),"",L53:FN53))</f>
        <v>9842.2000000000007</v>
      </c>
      <c r="GA53" s="52">
        <f ca="1">FX53/FZ53</f>
        <v>6.6468878909186957E-2</v>
      </c>
      <c r="GB53" t="str">
        <f t="shared" si="63"/>
        <v>USA</v>
      </c>
      <c r="GC53" t="str">
        <f t="shared" si="64"/>
        <v>New York</v>
      </c>
      <c r="GD53" s="10">
        <f t="shared" si="65"/>
        <v>9842.2000000000007</v>
      </c>
      <c r="GE53" s="10">
        <f t="shared" ca="1" si="66"/>
        <v>391220</v>
      </c>
      <c r="GF53">
        <f t="shared" ca="1" si="67"/>
        <v>19450000</v>
      </c>
      <c r="GG53">
        <f t="shared" ca="1" si="68"/>
        <v>0</v>
      </c>
      <c r="GH53">
        <f t="shared" ca="1" si="69"/>
        <v>0</v>
      </c>
      <c r="GI53">
        <f t="shared" ca="1" si="70"/>
        <v>0</v>
      </c>
      <c r="GJ53">
        <f t="shared" ca="1" si="71"/>
        <v>0</v>
      </c>
      <c r="GK53">
        <f t="array" ref="GK53">LARGE(IF(ISNA(L53:FN53),"",L53:FN53),GK$2)</f>
        <v>9842.2000000000007</v>
      </c>
      <c r="GL53">
        <f t="array" ref="GL53">LARGE(IF(ISNA(M53:FO53),"",M53:FO53),GL$2)</f>
        <v>9837.6</v>
      </c>
      <c r="GM53">
        <f t="array" ref="GM53">LARGE(IF(ISNA(N53:FP53),"",N53:FP53),GM$2)</f>
        <v>9831.6</v>
      </c>
      <c r="GN53">
        <f t="array" aca="1" ref="GN53" ca="1">LARGE(IF(ISNA(O53:FQ53),"",O53:FQ53),GN$2)</f>
        <v>9614.7999999999993</v>
      </c>
      <c r="GO53">
        <f t="array" aca="1" ref="GO53" ca="1">LARGE(IF(ISNA(P53:FR53),"",P53:FR53),GO$2)</f>
        <v>9589.2000000000007</v>
      </c>
      <c r="GP53">
        <f t="array" aca="1" ref="GP53" ca="1">LARGE(IF(ISNA(Q53:FS53),"",Q53:FS53),GP$2)</f>
        <v>9573.4</v>
      </c>
      <c r="GQ53">
        <f t="array" aca="1" ref="GQ53" ca="1">LARGE(IF(ISNA(R53:FT53),"",R53:FT53),GQ$2)</f>
        <v>9473.7999999999993</v>
      </c>
      <c r="GR53">
        <f t="shared" ca="1" si="72"/>
        <v>9680.3714285714268</v>
      </c>
    </row>
    <row r="54" spans="1:200" ht="30" customHeight="1">
      <c r="A54">
        <f t="shared" si="37"/>
        <v>56</v>
      </c>
      <c r="B54" s="81">
        <f>VLOOKUP(F54,Countries!$D$5:$F$254,3,FALSE)</f>
        <v>958000</v>
      </c>
      <c r="C54" s="86">
        <f t="shared" ca="1" si="38"/>
        <v>6.7893194399218509E-2</v>
      </c>
      <c r="D54" s="80" t="str">
        <f>VLOOKUP(F54,Countries!$D$5:$E$254,2,FALSE)</f>
        <v>Asia</v>
      </c>
      <c r="E54" s="80" t="str">
        <f>VLOOKUP(F54,Countries!$D$5:$G$254,4,FALSE)</f>
        <v>MiEast</v>
      </c>
      <c r="F54" s="80" t="str">
        <f>Infections!A52</f>
        <v>Djibouti</v>
      </c>
      <c r="G54" s="81">
        <f t="shared" ca="1" si="39"/>
        <v>4643</v>
      </c>
      <c r="H54" s="81">
        <f t="shared" ca="1" si="40"/>
        <v>11.914285714285715</v>
      </c>
      <c r="I54" s="100" t="str">
        <f t="shared" si="41"/>
        <v>Djibouti</v>
      </c>
      <c r="J54" s="80">
        <f t="shared" si="42"/>
        <v>0</v>
      </c>
      <c r="K54" s="80">
        <f t="shared" si="43"/>
        <v>0</v>
      </c>
      <c r="L54" s="80" t="e">
        <f t="shared" ref="L54:U63" si="145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5"/>
        <v>#N/A</v>
      </c>
      <c r="N54" s="80" t="e">
        <f t="shared" si="145"/>
        <v>#N/A</v>
      </c>
      <c r="O54" s="80">
        <f t="shared" si="145"/>
        <v>0</v>
      </c>
      <c r="P54" s="80">
        <f t="shared" si="145"/>
        <v>0</v>
      </c>
      <c r="Q54" s="80">
        <f t="shared" si="145"/>
        <v>0</v>
      </c>
      <c r="R54" s="80">
        <f t="shared" si="145"/>
        <v>0</v>
      </c>
      <c r="S54" s="80">
        <f t="shared" si="145"/>
        <v>0</v>
      </c>
      <c r="T54" s="80">
        <f t="shared" si="145"/>
        <v>0</v>
      </c>
      <c r="U54" s="80">
        <f t="shared" si="145"/>
        <v>0</v>
      </c>
      <c r="V54" s="80">
        <f t="shared" ref="V54:AE63" si="146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6"/>
        <v>0</v>
      </c>
      <c r="X54" s="80">
        <f t="shared" si="146"/>
        <v>0</v>
      </c>
      <c r="Y54" s="80">
        <f t="shared" si="146"/>
        <v>0</v>
      </c>
      <c r="Z54" s="80">
        <f t="shared" si="146"/>
        <v>0</v>
      </c>
      <c r="AA54" s="80">
        <f t="shared" si="146"/>
        <v>0</v>
      </c>
      <c r="AB54" s="80">
        <f t="shared" si="146"/>
        <v>0</v>
      </c>
      <c r="AC54" s="80">
        <f t="shared" si="146"/>
        <v>0</v>
      </c>
      <c r="AD54" s="80">
        <f t="shared" si="146"/>
        <v>0</v>
      </c>
      <c r="AE54" s="80">
        <f t="shared" si="146"/>
        <v>0</v>
      </c>
      <c r="AF54" s="80">
        <f t="shared" ref="AF54:AO63" si="147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47"/>
        <v>0</v>
      </c>
      <c r="AH54" s="80">
        <f t="shared" si="147"/>
        <v>0</v>
      </c>
      <c r="AI54" s="80">
        <f t="shared" si="147"/>
        <v>0</v>
      </c>
      <c r="AJ54" s="80">
        <f t="shared" si="147"/>
        <v>0</v>
      </c>
      <c r="AK54" s="80">
        <f t="shared" si="147"/>
        <v>0</v>
      </c>
      <c r="AL54" s="80">
        <f t="shared" si="147"/>
        <v>0</v>
      </c>
      <c r="AM54" s="80">
        <f t="shared" si="147"/>
        <v>0</v>
      </c>
      <c r="AN54" s="80">
        <f t="shared" si="147"/>
        <v>0</v>
      </c>
      <c r="AO54" s="80">
        <f t="shared" si="147"/>
        <v>0</v>
      </c>
      <c r="AP54" s="80">
        <f t="shared" ref="AP54:AY63" si="148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48"/>
        <v>0</v>
      </c>
      <c r="AR54" s="80">
        <f t="shared" si="148"/>
        <v>0</v>
      </c>
      <c r="AS54" s="80">
        <f t="shared" si="148"/>
        <v>0</v>
      </c>
      <c r="AT54" s="80">
        <f t="shared" si="148"/>
        <v>0</v>
      </c>
      <c r="AU54" s="80">
        <f t="shared" si="148"/>
        <v>0</v>
      </c>
      <c r="AV54" s="80">
        <f t="shared" si="148"/>
        <v>0</v>
      </c>
      <c r="AW54" s="80">
        <f t="shared" si="148"/>
        <v>0</v>
      </c>
      <c r="AX54" s="80">
        <f t="shared" si="148"/>
        <v>0</v>
      </c>
      <c r="AY54" s="80">
        <f t="shared" si="148"/>
        <v>0</v>
      </c>
      <c r="AZ54" s="80">
        <f t="shared" ref="AZ54:BI63" si="149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 t="shared" si="149"/>
        <v>0</v>
      </c>
      <c r="BB54" s="80">
        <f t="shared" si="149"/>
        <v>0</v>
      </c>
      <c r="BC54" s="80">
        <f t="shared" si="149"/>
        <v>0</v>
      </c>
      <c r="BD54" s="80">
        <f t="shared" si="149"/>
        <v>0</v>
      </c>
      <c r="BE54" s="80">
        <f t="shared" si="149"/>
        <v>0</v>
      </c>
      <c r="BF54" s="80">
        <f t="shared" si="149"/>
        <v>0</v>
      </c>
      <c r="BG54" s="80">
        <f t="shared" si="149"/>
        <v>0</v>
      </c>
      <c r="BH54" s="80">
        <f t="shared" si="149"/>
        <v>0</v>
      </c>
      <c r="BI54" s="80">
        <f t="shared" si="149"/>
        <v>0</v>
      </c>
      <c r="BJ54" s="80">
        <f t="shared" ref="BJ54:BS63" si="150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80">
        <f t="shared" si="150"/>
        <v>0</v>
      </c>
      <c r="BL54" s="80">
        <f t="shared" si="150"/>
        <v>0</v>
      </c>
      <c r="BM54" s="80">
        <f t="shared" si="150"/>
        <v>0</v>
      </c>
      <c r="BN54" s="80">
        <f t="shared" si="150"/>
        <v>0.2</v>
      </c>
      <c r="BO54" s="80">
        <f t="shared" si="150"/>
        <v>0.2</v>
      </c>
      <c r="BP54" s="80">
        <f t="shared" si="150"/>
        <v>0.2</v>
      </c>
      <c r="BQ54" s="80">
        <f t="shared" si="150"/>
        <v>0.2</v>
      </c>
      <c r="BR54" s="80">
        <f t="shared" si="150"/>
        <v>0.2</v>
      </c>
      <c r="BS54" s="80">
        <f t="shared" si="150"/>
        <v>0.4</v>
      </c>
      <c r="BT54" s="80">
        <f t="shared" ref="BT54:CC63" si="151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80">
        <f t="shared" si="151"/>
        <v>2</v>
      </c>
      <c r="BV54" s="80">
        <f t="shared" si="151"/>
        <v>2</v>
      </c>
      <c r="BW54" s="80">
        <f t="shared" si="151"/>
        <v>2.2000000000000002</v>
      </c>
      <c r="BX54" s="80">
        <f t="shared" si="151"/>
        <v>2.2000000000000002</v>
      </c>
      <c r="BY54" s="80">
        <f t="shared" si="151"/>
        <v>3</v>
      </c>
      <c r="BZ54" s="80">
        <f t="shared" si="151"/>
        <v>1.4</v>
      </c>
      <c r="CA54" s="80">
        <f t="shared" si="151"/>
        <v>3.8</v>
      </c>
      <c r="CB54" s="80">
        <f t="shared" si="151"/>
        <v>4.2</v>
      </c>
      <c r="CC54" s="80">
        <f t="shared" si="151"/>
        <v>5.2</v>
      </c>
      <c r="CD54" s="80">
        <f t="shared" ref="CD54:CM63" si="152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80">
        <f t="shared" si="152"/>
        <v>6.4</v>
      </c>
      <c r="CF54" s="80">
        <f t="shared" si="152"/>
        <v>5.8</v>
      </c>
      <c r="CG54" s="80">
        <f t="shared" si="152"/>
        <v>11.4</v>
      </c>
      <c r="CH54" s="80">
        <f t="shared" si="152"/>
        <v>10</v>
      </c>
      <c r="CI54" s="80">
        <f t="shared" si="152"/>
        <v>17.2</v>
      </c>
      <c r="CJ54" s="80">
        <f t="shared" si="152"/>
        <v>17</v>
      </c>
      <c r="CK54" s="80">
        <f t="shared" si="152"/>
        <v>18.2</v>
      </c>
      <c r="CL54" s="80">
        <f t="shared" si="152"/>
        <v>19.399999999999999</v>
      </c>
      <c r="CM54" s="80">
        <f t="shared" si="152"/>
        <v>24.8</v>
      </c>
      <c r="CN54" s="80">
        <f t="shared" ref="CN54:CW63" si="153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80">
        <f t="shared" si="153"/>
        <v>45.6</v>
      </c>
      <c r="CP54" s="80">
        <f t="shared" si="153"/>
        <v>57</v>
      </c>
      <c r="CQ54" s="80">
        <f t="shared" si="153"/>
        <v>80.8</v>
      </c>
      <c r="CR54" s="80">
        <f t="shared" si="153"/>
        <v>103.6</v>
      </c>
      <c r="CS54" s="80">
        <f t="shared" si="153"/>
        <v>86.8</v>
      </c>
      <c r="CT54" s="80">
        <f t="shared" si="153"/>
        <v>96.6</v>
      </c>
      <c r="CU54" s="80">
        <f t="shared" si="153"/>
        <v>82.2</v>
      </c>
      <c r="CV54" s="80">
        <f t="shared" si="153"/>
        <v>70.8</v>
      </c>
      <c r="CW54" s="80">
        <f t="shared" si="153"/>
        <v>48.4</v>
      </c>
      <c r="CX54" s="80">
        <f t="shared" ref="CX54:DG63" si="154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80">
        <f t="shared" si="154"/>
        <v>30.6</v>
      </c>
      <c r="CZ54" s="80">
        <f t="shared" si="154"/>
        <v>32.4</v>
      </c>
      <c r="DA54" s="80">
        <f t="shared" si="154"/>
        <v>15.6</v>
      </c>
      <c r="DB54" s="80">
        <f t="shared" si="154"/>
        <v>12.2</v>
      </c>
      <c r="DC54" s="80">
        <f t="shared" si="154"/>
        <v>17.2</v>
      </c>
      <c r="DD54" s="80">
        <f t="shared" si="154"/>
        <v>15.6</v>
      </c>
      <c r="DE54" s="80">
        <f t="shared" si="154"/>
        <v>16.2</v>
      </c>
      <c r="DF54" s="80">
        <f t="shared" si="154"/>
        <v>14.8</v>
      </c>
      <c r="DG54" s="80">
        <f t="shared" si="154"/>
        <v>15.4</v>
      </c>
      <c r="DH54" s="80">
        <f t="shared" ref="DH54:DQ63" si="155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80">
        <f t="shared" si="155"/>
        <v>7.8</v>
      </c>
      <c r="DJ54" s="80">
        <f t="shared" si="155"/>
        <v>6.2</v>
      </c>
      <c r="DK54" s="80">
        <f t="shared" si="155"/>
        <v>5.4</v>
      </c>
      <c r="DL54" s="80">
        <f t="shared" si="155"/>
        <v>4.2</v>
      </c>
      <c r="DM54" s="80">
        <f t="shared" si="155"/>
        <v>4.5999999999999996</v>
      </c>
      <c r="DN54" s="80">
        <f t="shared" si="155"/>
        <v>14.6</v>
      </c>
      <c r="DO54" s="80">
        <f t="shared" si="155"/>
        <v>18</v>
      </c>
      <c r="DP54" s="80">
        <f t="shared" si="155"/>
        <v>20.6</v>
      </c>
      <c r="DQ54" s="80">
        <f t="shared" si="155"/>
        <v>24.6</v>
      </c>
      <c r="DR54" s="80">
        <f t="shared" ref="DR54:EA63" si="156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80">
        <f t="shared" si="156"/>
        <v>19</v>
      </c>
      <c r="DT54" s="80">
        <f t="shared" si="156"/>
        <v>19.8</v>
      </c>
      <c r="DU54" s="80">
        <f t="shared" si="156"/>
        <v>20.8</v>
      </c>
      <c r="DV54" s="80">
        <f t="shared" si="156"/>
        <v>29</v>
      </c>
      <c r="DW54" s="80">
        <f t="shared" si="156"/>
        <v>50</v>
      </c>
      <c r="DX54" s="80">
        <f t="shared" si="156"/>
        <v>66.8</v>
      </c>
      <c r="DY54" s="80">
        <f t="shared" si="156"/>
        <v>103.8</v>
      </c>
      <c r="DZ54" s="80">
        <f t="shared" si="156"/>
        <v>143.19999999999999</v>
      </c>
      <c r="EA54" s="80">
        <f t="shared" si="156"/>
        <v>173.8</v>
      </c>
      <c r="EB54" s="80">
        <f t="shared" ref="EB54:EK63" si="157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80">
        <f t="shared" si="157"/>
        <v>130.4</v>
      </c>
      <c r="ED54" s="80">
        <f t="shared" si="157"/>
        <v>128</v>
      </c>
      <c r="EE54" s="80">
        <f t="shared" si="157"/>
        <v>84.2</v>
      </c>
      <c r="EF54" s="80">
        <f t="shared" si="157"/>
        <v>85.4</v>
      </c>
      <c r="EG54" s="80">
        <f t="shared" si="157"/>
        <v>128.80000000000001</v>
      </c>
      <c r="EH54" s="80">
        <f t="shared" si="157"/>
        <v>128.80000000000001</v>
      </c>
      <c r="EI54" s="80">
        <f t="shared" si="157"/>
        <v>145.19999999999999</v>
      </c>
      <c r="EJ54" s="80">
        <f t="shared" si="157"/>
        <v>177.2</v>
      </c>
      <c r="EK54" s="80">
        <f t="shared" si="157"/>
        <v>174.4</v>
      </c>
      <c r="EL54" s="80">
        <f t="shared" ref="EL54:EU63" si="158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80">
        <f t="shared" si="158"/>
        <v>204.2</v>
      </c>
      <c r="EN54" s="80">
        <f t="shared" si="158"/>
        <v>172</v>
      </c>
      <c r="EO54" s="80">
        <f t="shared" si="158"/>
        <v>153.80000000000001</v>
      </c>
      <c r="EP54" s="80">
        <f t="shared" si="158"/>
        <v>120</v>
      </c>
      <c r="EQ54" s="80">
        <f t="shared" si="158"/>
        <v>85.6</v>
      </c>
      <c r="ER54" s="80">
        <f t="shared" si="158"/>
        <v>68.599999999999994</v>
      </c>
      <c r="ES54" s="80">
        <f t="shared" si="158"/>
        <v>55.4</v>
      </c>
      <c r="ET54" s="80">
        <f t="shared" si="158"/>
        <v>50</v>
      </c>
      <c r="EU54" s="80">
        <f t="shared" si="158"/>
        <v>45.8</v>
      </c>
      <c r="EV54" s="80">
        <f t="shared" ref="EV54:FE63" si="159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80">
        <f t="shared" si="159"/>
        <v>34.200000000000003</v>
      </c>
      <c r="EX54" s="80">
        <f t="shared" si="159"/>
        <v>26.8</v>
      </c>
      <c r="EY54" s="80">
        <f t="shared" si="159"/>
        <v>25.6</v>
      </c>
      <c r="EZ54" s="80">
        <f t="shared" si="159"/>
        <v>28.2</v>
      </c>
      <c r="FA54" s="80">
        <f t="shared" si="159"/>
        <v>20.8</v>
      </c>
      <c r="FB54" s="80">
        <f t="shared" si="159"/>
        <v>21.6</v>
      </c>
      <c r="FC54" s="80">
        <f t="shared" si="159"/>
        <v>20</v>
      </c>
      <c r="FD54" s="80">
        <f t="shared" si="159"/>
        <v>12.8</v>
      </c>
      <c r="FE54" s="80">
        <f t="shared" si="159"/>
        <v>8.6</v>
      </c>
      <c r="FF54" s="80">
        <f t="shared" ref="FF54:FN63" si="160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80">
        <f t="shared" si="160"/>
        <v>12</v>
      </c>
      <c r="FH54" s="80">
        <f t="shared" si="160"/>
        <v>13</v>
      </c>
      <c r="FI54" s="80">
        <f t="shared" si="160"/>
        <v>14</v>
      </c>
      <c r="FJ54" s="80">
        <f t="shared" si="160"/>
        <v>12.2</v>
      </c>
      <c r="FK54" s="80" t="e">
        <f t="shared" si="160"/>
        <v>#N/A</v>
      </c>
      <c r="FL54" s="80" t="e">
        <f t="shared" si="160"/>
        <v>#N/A</v>
      </c>
      <c r="FM54" s="80" t="e">
        <f t="shared" si="160"/>
        <v>#N/A</v>
      </c>
      <c r="FN54" s="80" t="e">
        <f t="shared" si="160"/>
        <v>#N/A</v>
      </c>
      <c r="FO54">
        <v>1</v>
      </c>
      <c r="FQ54" s="10">
        <f t="shared" ref="FQ54:FW63" ca="1" si="161">HLOOKUP(TODAY()-FQ$3,$C$3:$FN$252,ROW()-2)</f>
        <v>12.8</v>
      </c>
      <c r="FR54" s="10">
        <f t="shared" ca="1" si="161"/>
        <v>8.6</v>
      </c>
      <c r="FS54" s="10">
        <f t="shared" ca="1" si="161"/>
        <v>10.8</v>
      </c>
      <c r="FT54" s="10">
        <f t="shared" ca="1" si="161"/>
        <v>12</v>
      </c>
      <c r="FU54" s="10">
        <f t="shared" ca="1" si="161"/>
        <v>13</v>
      </c>
      <c r="FV54" s="10">
        <f t="shared" ca="1" si="161"/>
        <v>14</v>
      </c>
      <c r="FW54" s="10">
        <f t="shared" ca="1" si="161"/>
        <v>12.2</v>
      </c>
      <c r="FX54" s="10">
        <f t="shared" ca="1" si="61"/>
        <v>11.914285714285715</v>
      </c>
      <c r="FY54" s="10" t="b">
        <f t="shared" ca="1" si="73"/>
        <v>0</v>
      </c>
      <c r="FZ54" s="10">
        <f t="array" ref="FZ54">MAX(IF(ISNA(L54:FN54),"",L54:FN54))</f>
        <v>204.2</v>
      </c>
      <c r="GA54" s="52">
        <f ca="1">FX54/GR54</f>
        <v>6.7893194399218509E-2</v>
      </c>
      <c r="GB54" t="str">
        <f t="shared" si="63"/>
        <v>Asia</v>
      </c>
      <c r="GC54" t="str">
        <f t="shared" si="64"/>
        <v>Djibouti</v>
      </c>
      <c r="GD54" s="10">
        <f t="shared" si="65"/>
        <v>204.2</v>
      </c>
      <c r="GE54" s="10">
        <f t="shared" ca="1" si="66"/>
        <v>4643</v>
      </c>
      <c r="GF54" s="10">
        <f t="shared" ca="1" si="67"/>
        <v>958000</v>
      </c>
      <c r="GG54" s="10">
        <f t="shared" ca="1" si="68"/>
        <v>0</v>
      </c>
      <c r="GH54" s="10">
        <f t="shared" ca="1" si="69"/>
        <v>0</v>
      </c>
      <c r="GI54" s="10">
        <f t="shared" ca="1" si="70"/>
        <v>0</v>
      </c>
      <c r="GJ54" s="10">
        <f t="shared" ca="1" si="71"/>
        <v>0</v>
      </c>
      <c r="GK54">
        <f t="array" ref="GK54">LARGE(IF(ISNA(L54:FN54),"",L54:FN54),GK$2)</f>
        <v>204.2</v>
      </c>
      <c r="GL54">
        <f t="array" ref="GL54">LARGE(IF(ISNA(M54:FO54),"",M54:FO54),GL$2)</f>
        <v>177.2</v>
      </c>
      <c r="GM54">
        <f t="array" ref="GM54">LARGE(IF(ISNA(N54:FP54),"",N54:FP54),GM$2)</f>
        <v>174.4</v>
      </c>
      <c r="GN54">
        <f t="array" aca="1" ref="GN54" ca="1">LARGE(IF(ISNA(O54:FQ54),"",O54:FQ54),GN$2)</f>
        <v>173.8</v>
      </c>
      <c r="GO54">
        <f t="array" aca="1" ref="GO54" ca="1">LARGE(IF(ISNA(P54:FR54),"",P54:FR54),GO$2)</f>
        <v>173</v>
      </c>
      <c r="GP54">
        <f t="array" aca="1" ref="GP54" ca="1">LARGE(IF(ISNA(Q54:FS54),"",Q54:FS54),GP$2)</f>
        <v>172</v>
      </c>
      <c r="GQ54">
        <f t="array" aca="1" ref="GQ54" ca="1">LARGE(IF(ISNA(R54:FT54),"",R54:FT54),GQ$2)</f>
        <v>153.80000000000001</v>
      </c>
      <c r="GR54">
        <f t="shared" ca="1" si="72"/>
        <v>175.48571428571427</v>
      </c>
    </row>
    <row r="55" spans="1:200" ht="30" customHeight="1">
      <c r="A55">
        <f t="shared" si="37"/>
        <v>99</v>
      </c>
      <c r="B55" s="81">
        <f>VLOOKUP(F55,Countries!$D$5:$F$254,3,FALSE)</f>
        <v>51640000</v>
      </c>
      <c r="C55" s="86">
        <f t="shared" ca="1" si="38"/>
        <v>7.3581138891529618E-2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94</f>
        <v>Korea, South</v>
      </c>
      <c r="G55" s="81">
        <f t="shared" ca="1" si="39"/>
        <v>12653</v>
      </c>
      <c r="H55" s="81">
        <f t="shared" ca="1" si="40"/>
        <v>44.228571428571421</v>
      </c>
      <c r="I55" s="100" t="str">
        <f t="shared" si="41"/>
        <v>Korea, South</v>
      </c>
      <c r="J55" s="80">
        <f t="shared" si="42"/>
        <v>1</v>
      </c>
      <c r="K55" s="80">
        <f t="shared" si="43"/>
        <v>0</v>
      </c>
      <c r="L55" s="80" t="e">
        <f t="shared" si="145"/>
        <v>#N/A</v>
      </c>
      <c r="M55" s="80" t="e">
        <f t="shared" si="145"/>
        <v>#N/A</v>
      </c>
      <c r="N55" s="80" t="e">
        <f t="shared" si="145"/>
        <v>#N/A</v>
      </c>
      <c r="O55" s="80">
        <f t="shared" si="145"/>
        <v>0.6</v>
      </c>
      <c r="P55" s="80">
        <f t="shared" si="145"/>
        <v>0.6</v>
      </c>
      <c r="Q55" s="80">
        <f t="shared" si="145"/>
        <v>0.4</v>
      </c>
      <c r="R55" s="80">
        <f t="shared" si="145"/>
        <v>0.4</v>
      </c>
      <c r="S55" s="80">
        <f t="shared" si="145"/>
        <v>1.6</v>
      </c>
      <c r="T55" s="80">
        <f t="shared" si="145"/>
        <v>1.6</v>
      </c>
      <c r="U55" s="80">
        <f t="shared" si="145"/>
        <v>2.2000000000000002</v>
      </c>
      <c r="V55" s="80">
        <f t="shared" si="146"/>
        <v>2.2000000000000002</v>
      </c>
      <c r="W55" s="80">
        <f t="shared" si="146"/>
        <v>2.4</v>
      </c>
      <c r="X55" s="80">
        <f t="shared" si="146"/>
        <v>1.6</v>
      </c>
      <c r="Y55" s="80">
        <f t="shared" si="146"/>
        <v>2.2000000000000002</v>
      </c>
      <c r="Z55" s="80">
        <f t="shared" si="146"/>
        <v>1.8</v>
      </c>
      <c r="AA55" s="80">
        <f t="shared" si="146"/>
        <v>1.8</v>
      </c>
      <c r="AB55" s="80">
        <f t="shared" si="146"/>
        <v>1.8</v>
      </c>
      <c r="AC55" s="80">
        <f t="shared" si="146"/>
        <v>1.6</v>
      </c>
      <c r="AD55" s="80">
        <f t="shared" si="146"/>
        <v>1</v>
      </c>
      <c r="AE55" s="80">
        <f t="shared" si="146"/>
        <v>0.8</v>
      </c>
      <c r="AF55" s="80">
        <f t="shared" si="147"/>
        <v>0.8</v>
      </c>
      <c r="AG55" s="80">
        <f t="shared" si="147"/>
        <v>0.6</v>
      </c>
      <c r="AH55" s="80">
        <f t="shared" si="147"/>
        <v>0.2</v>
      </c>
      <c r="AI55" s="80">
        <f t="shared" si="147"/>
        <v>0.2</v>
      </c>
      <c r="AJ55" s="80">
        <f t="shared" si="147"/>
        <v>0.4</v>
      </c>
      <c r="AK55" s="80">
        <f t="shared" si="147"/>
        <v>0.6</v>
      </c>
      <c r="AL55" s="80">
        <f t="shared" si="147"/>
        <v>0.6</v>
      </c>
      <c r="AM55" s="80">
        <f t="shared" si="147"/>
        <v>15.2</v>
      </c>
      <c r="AN55" s="80">
        <f t="shared" si="147"/>
        <v>35</v>
      </c>
      <c r="AO55" s="80">
        <f t="shared" si="147"/>
        <v>80.599999999999994</v>
      </c>
      <c r="AP55" s="80">
        <f t="shared" si="148"/>
        <v>114.2</v>
      </c>
      <c r="AQ55" s="80">
        <f t="shared" si="148"/>
        <v>160.4</v>
      </c>
      <c r="AR55" s="80">
        <f t="shared" si="148"/>
        <v>174.6</v>
      </c>
      <c r="AS55" s="80">
        <f t="shared" si="148"/>
        <v>211.4</v>
      </c>
      <c r="AT55" s="80">
        <f t="shared" si="148"/>
        <v>266.60000000000002</v>
      </c>
      <c r="AU55" s="80">
        <f t="shared" si="148"/>
        <v>347</v>
      </c>
      <c r="AV55" s="80">
        <f t="shared" si="148"/>
        <v>463.4</v>
      </c>
      <c r="AW55" s="80">
        <f t="shared" si="148"/>
        <v>551.79999999999995</v>
      </c>
      <c r="AX55" s="80">
        <f t="shared" si="148"/>
        <v>614.79999999999995</v>
      </c>
      <c r="AY55" s="80">
        <f t="shared" si="148"/>
        <v>684</v>
      </c>
      <c r="AZ55" s="80">
        <f t="shared" si="149"/>
        <v>656.8</v>
      </c>
      <c r="BA55" s="80">
        <f t="shared" si="149"/>
        <v>587.6</v>
      </c>
      <c r="BB55" s="80">
        <f t="shared" si="149"/>
        <v>571.4</v>
      </c>
      <c r="BC55" s="80">
        <f t="shared" si="149"/>
        <v>541.20000000000005</v>
      </c>
      <c r="BD55" s="80">
        <f t="shared" si="149"/>
        <v>425.6</v>
      </c>
      <c r="BE55" s="80">
        <f t="shared" si="149"/>
        <v>371.4</v>
      </c>
      <c r="BF55" s="80">
        <f t="shared" si="149"/>
        <v>285</v>
      </c>
      <c r="BG55" s="80">
        <f t="shared" si="149"/>
        <v>232.4</v>
      </c>
      <c r="BH55" s="80">
        <f t="shared" si="149"/>
        <v>165.6</v>
      </c>
      <c r="BI55" s="80">
        <f t="shared" si="149"/>
        <v>133</v>
      </c>
      <c r="BJ55" s="80">
        <f t="shared" si="150"/>
        <v>121.6</v>
      </c>
      <c r="BK55" s="80">
        <f t="shared" si="150"/>
        <v>129.80000000000001</v>
      </c>
      <c r="BL55" s="80">
        <f t="shared" si="150"/>
        <v>96.2</v>
      </c>
      <c r="BM55" s="80">
        <f t="shared" si="150"/>
        <v>90.2</v>
      </c>
      <c r="BN55" s="80">
        <f t="shared" si="150"/>
        <v>86.8</v>
      </c>
      <c r="BO55" s="80">
        <f t="shared" si="150"/>
        <v>95.8</v>
      </c>
      <c r="BP55" s="80">
        <f t="shared" si="150"/>
        <v>98</v>
      </c>
      <c r="BQ55" s="80">
        <f t="shared" si="150"/>
        <v>112.6</v>
      </c>
      <c r="BR55" s="80">
        <f t="shared" si="150"/>
        <v>128.19999999999999</v>
      </c>
      <c r="BS55" s="80">
        <f t="shared" si="150"/>
        <v>109.6</v>
      </c>
      <c r="BT55" s="80">
        <f t="shared" si="151"/>
        <v>94.4</v>
      </c>
      <c r="BU55" s="80">
        <f t="shared" si="151"/>
        <v>97</v>
      </c>
      <c r="BV55" s="80">
        <f t="shared" si="151"/>
        <v>88.4</v>
      </c>
      <c r="BW55" s="80">
        <f t="shared" si="151"/>
        <v>74.2</v>
      </c>
      <c r="BX55" s="80">
        <f t="shared" si="151"/>
        <v>103.4</v>
      </c>
      <c r="BY55" s="80">
        <f t="shared" si="151"/>
        <v>109.2</v>
      </c>
      <c r="BZ55" s="80">
        <f t="shared" si="151"/>
        <v>104.8</v>
      </c>
      <c r="CA55" s="80">
        <f t="shared" si="151"/>
        <v>109</v>
      </c>
      <c r="CB55" s="80">
        <f t="shared" si="151"/>
        <v>111</v>
      </c>
      <c r="CC55" s="80">
        <f t="shared" si="151"/>
        <v>99.6</v>
      </c>
      <c r="CD55" s="80">
        <f t="shared" si="152"/>
        <v>95.8</v>
      </c>
      <c r="CE55" s="80">
        <f t="shared" si="152"/>
        <v>99</v>
      </c>
      <c r="CF55" s="80">
        <f t="shared" si="152"/>
        <v>90.2</v>
      </c>
      <c r="CG55" s="80">
        <f t="shared" si="152"/>
        <v>79.400000000000006</v>
      </c>
      <c r="CH55" s="80">
        <f t="shared" si="152"/>
        <v>71</v>
      </c>
      <c r="CI55" s="80">
        <f t="shared" si="152"/>
        <v>64.400000000000006</v>
      </c>
      <c r="CJ55" s="80">
        <f t="shared" si="152"/>
        <v>53.4</v>
      </c>
      <c r="CK55" s="80">
        <f t="shared" si="152"/>
        <v>42.6</v>
      </c>
      <c r="CL55" s="80">
        <f t="shared" si="152"/>
        <v>39.200000000000003</v>
      </c>
      <c r="CM55" s="80">
        <f t="shared" si="152"/>
        <v>36.200000000000003</v>
      </c>
      <c r="CN55" s="80">
        <f t="shared" si="153"/>
        <v>30.6</v>
      </c>
      <c r="CO55" s="80">
        <f t="shared" si="153"/>
        <v>28.2</v>
      </c>
      <c r="CP55" s="80">
        <f t="shared" si="153"/>
        <v>28.2</v>
      </c>
      <c r="CQ55" s="80">
        <f t="shared" si="153"/>
        <v>26.6</v>
      </c>
      <c r="CR55" s="80">
        <f t="shared" si="153"/>
        <v>24.6</v>
      </c>
      <c r="CS55" s="80">
        <f t="shared" si="153"/>
        <v>23.2</v>
      </c>
      <c r="CT55" s="80">
        <f t="shared" si="153"/>
        <v>19.399999999999999</v>
      </c>
      <c r="CU55" s="80">
        <f t="shared" si="153"/>
        <v>16.600000000000001</v>
      </c>
      <c r="CV55" s="80">
        <f t="shared" si="153"/>
        <v>14</v>
      </c>
      <c r="CW55" s="80">
        <f t="shared" si="153"/>
        <v>11.8</v>
      </c>
      <c r="CX55" s="80">
        <f t="shared" si="154"/>
        <v>11</v>
      </c>
      <c r="CY55" s="80">
        <f t="shared" si="154"/>
        <v>11.4</v>
      </c>
      <c r="CZ55" s="80">
        <f t="shared" si="154"/>
        <v>10.8</v>
      </c>
      <c r="DA55" s="80">
        <f t="shared" si="154"/>
        <v>11</v>
      </c>
      <c r="DB55" s="80">
        <f t="shared" si="154"/>
        <v>11.6</v>
      </c>
      <c r="DC55" s="80">
        <f t="shared" si="154"/>
        <v>10.6</v>
      </c>
      <c r="DD55" s="80">
        <f t="shared" si="154"/>
        <v>9.4</v>
      </c>
      <c r="DE55" s="80">
        <f t="shared" si="154"/>
        <v>9.1999999999999993</v>
      </c>
      <c r="DF55" s="80">
        <f t="shared" si="154"/>
        <v>8.4</v>
      </c>
      <c r="DG55" s="80">
        <f t="shared" si="154"/>
        <v>8.1999999999999993</v>
      </c>
      <c r="DH55" s="80">
        <f t="shared" si="155"/>
        <v>8</v>
      </c>
      <c r="DI55" s="80">
        <f t="shared" si="155"/>
        <v>7.8</v>
      </c>
      <c r="DJ55" s="80">
        <f t="shared" si="155"/>
        <v>6.4</v>
      </c>
      <c r="DK55" s="80">
        <f t="shared" si="155"/>
        <v>6</v>
      </c>
      <c r="DL55" s="80">
        <f t="shared" si="155"/>
        <v>5.8</v>
      </c>
      <c r="DM55" s="80">
        <f t="shared" si="155"/>
        <v>7.8</v>
      </c>
      <c r="DN55" s="80">
        <f t="shared" si="155"/>
        <v>14</v>
      </c>
      <c r="DO55" s="80">
        <f t="shared" si="155"/>
        <v>20.6</v>
      </c>
      <c r="DP55" s="80">
        <f t="shared" si="155"/>
        <v>25.2</v>
      </c>
      <c r="DQ55" s="80">
        <f t="shared" si="155"/>
        <v>28</v>
      </c>
      <c r="DR55" s="80">
        <f t="shared" si="156"/>
        <v>30.2</v>
      </c>
      <c r="DS55" s="80">
        <f t="shared" si="156"/>
        <v>28.8</v>
      </c>
      <c r="DT55" s="80">
        <f t="shared" si="156"/>
        <v>25.6</v>
      </c>
      <c r="DU55" s="80">
        <f t="shared" si="156"/>
        <v>22.8</v>
      </c>
      <c r="DV55" s="80">
        <f t="shared" si="156"/>
        <v>20.6</v>
      </c>
      <c r="DW55" s="80">
        <f t="shared" si="156"/>
        <v>17.399999999999999</v>
      </c>
      <c r="DX55" s="80">
        <f t="shared" si="156"/>
        <v>18.399999999999999</v>
      </c>
      <c r="DY55" s="80">
        <f t="shared" si="156"/>
        <v>17</v>
      </c>
      <c r="DZ55" s="80">
        <f t="shared" si="156"/>
        <v>18.399999999999999</v>
      </c>
      <c r="EA55" s="80">
        <f t="shared" si="156"/>
        <v>20</v>
      </c>
      <c r="EB55" s="80">
        <f t="shared" si="157"/>
        <v>22.4</v>
      </c>
      <c r="EC55" s="80">
        <f t="shared" si="157"/>
        <v>19.2</v>
      </c>
      <c r="ED55" s="80">
        <f t="shared" si="157"/>
        <v>20.6</v>
      </c>
      <c r="EE55" s="80">
        <f t="shared" si="157"/>
        <v>24.6</v>
      </c>
      <c r="EF55" s="80">
        <f t="shared" si="157"/>
        <v>35.799999999999997</v>
      </c>
      <c r="EG55" s="80">
        <f t="shared" si="157"/>
        <v>42.4</v>
      </c>
      <c r="EH55" s="80">
        <f t="shared" si="157"/>
        <v>47</v>
      </c>
      <c r="EI55" s="80">
        <f t="shared" si="157"/>
        <v>48.6</v>
      </c>
      <c r="EJ55" s="80">
        <f t="shared" si="157"/>
        <v>47.6</v>
      </c>
      <c r="EK55" s="80">
        <f t="shared" si="157"/>
        <v>39.4</v>
      </c>
      <c r="EL55" s="80">
        <f t="shared" si="158"/>
        <v>37.6</v>
      </c>
      <c r="EM55" s="80">
        <f t="shared" si="158"/>
        <v>37.6</v>
      </c>
      <c r="EN55" s="80">
        <f t="shared" si="158"/>
        <v>40</v>
      </c>
      <c r="EO55" s="80">
        <f t="shared" si="158"/>
        <v>43.2</v>
      </c>
      <c r="EP55" s="80">
        <f t="shared" si="158"/>
        <v>47</v>
      </c>
      <c r="EQ55" s="80">
        <f t="shared" si="158"/>
        <v>44.8</v>
      </c>
      <c r="ER55" s="80">
        <f t="shared" si="158"/>
        <v>44.6</v>
      </c>
      <c r="ES55" s="80">
        <f t="shared" si="158"/>
        <v>46.8</v>
      </c>
      <c r="ET55" s="80">
        <f t="shared" si="158"/>
        <v>45.6</v>
      </c>
      <c r="EU55" s="80">
        <f t="shared" si="158"/>
        <v>45.4</v>
      </c>
      <c r="EV55" s="80">
        <f t="shared" si="159"/>
        <v>47.4</v>
      </c>
      <c r="EW55" s="80">
        <f t="shared" si="159"/>
        <v>46.6</v>
      </c>
      <c r="EX55" s="80">
        <f t="shared" si="159"/>
        <v>43.8</v>
      </c>
      <c r="EY55" s="80">
        <f t="shared" si="159"/>
        <v>41.6</v>
      </c>
      <c r="EZ55" s="80">
        <f t="shared" si="159"/>
        <v>39</v>
      </c>
      <c r="FA55" s="80">
        <f t="shared" si="159"/>
        <v>41.2</v>
      </c>
      <c r="FB55" s="80">
        <f t="shared" si="159"/>
        <v>44.2</v>
      </c>
      <c r="FC55" s="80">
        <f t="shared" si="159"/>
        <v>50.4</v>
      </c>
      <c r="FD55" s="80">
        <f t="shared" si="159"/>
        <v>53.2</v>
      </c>
      <c r="FE55" s="80">
        <f t="shared" si="159"/>
        <v>48</v>
      </c>
      <c r="FF55" s="80">
        <f t="shared" si="160"/>
        <v>45.4</v>
      </c>
      <c r="FG55" s="80">
        <f t="shared" si="160"/>
        <v>45.8</v>
      </c>
      <c r="FH55" s="80">
        <f t="shared" si="160"/>
        <v>38</v>
      </c>
      <c r="FI55" s="80">
        <f t="shared" si="160"/>
        <v>36.200000000000003</v>
      </c>
      <c r="FJ55" s="80">
        <f t="shared" si="160"/>
        <v>43</v>
      </c>
      <c r="FK55" s="80" t="e">
        <f t="shared" si="160"/>
        <v>#N/A</v>
      </c>
      <c r="FL55" s="80" t="e">
        <f t="shared" si="160"/>
        <v>#N/A</v>
      </c>
      <c r="FM55" s="80" t="e">
        <f t="shared" si="160"/>
        <v>#N/A</v>
      </c>
      <c r="FN55" s="80" t="e">
        <f t="shared" si="160"/>
        <v>#N/A</v>
      </c>
      <c r="FO55">
        <v>1</v>
      </c>
      <c r="FQ55" s="10">
        <f t="shared" ca="1" si="161"/>
        <v>53.2</v>
      </c>
      <c r="FR55" s="10">
        <f t="shared" ca="1" si="161"/>
        <v>48</v>
      </c>
      <c r="FS55" s="10">
        <f t="shared" ca="1" si="161"/>
        <v>45.4</v>
      </c>
      <c r="FT55" s="10">
        <f t="shared" ca="1" si="161"/>
        <v>45.8</v>
      </c>
      <c r="FU55" s="10">
        <f t="shared" ca="1" si="161"/>
        <v>38</v>
      </c>
      <c r="FV55" s="10">
        <f t="shared" ca="1" si="161"/>
        <v>36.200000000000003</v>
      </c>
      <c r="FW55" s="10">
        <f t="shared" ca="1" si="161"/>
        <v>43</v>
      </c>
      <c r="FX55" s="10">
        <f t="shared" ca="1" si="61"/>
        <v>44.228571428571421</v>
      </c>
      <c r="FY55" s="10" t="b">
        <f t="shared" ca="1" si="73"/>
        <v>0</v>
      </c>
      <c r="FZ55" s="10">
        <f t="array" ref="FZ55">MAX(IF(ISNA(L55:FN55),"",L55:FN55))</f>
        <v>684</v>
      </c>
      <c r="GA55" s="52">
        <f ca="1">FX55/GR55</f>
        <v>7.3581138891529618E-2</v>
      </c>
      <c r="GB55" t="str">
        <f t="shared" si="63"/>
        <v>Asia</v>
      </c>
      <c r="GC55" t="str">
        <f t="shared" si="64"/>
        <v>Korea, South</v>
      </c>
      <c r="GD55" s="10">
        <f t="shared" si="65"/>
        <v>684</v>
      </c>
      <c r="GE55" s="10">
        <f t="shared" ca="1" si="66"/>
        <v>12653</v>
      </c>
      <c r="GF55" s="10">
        <f t="shared" ca="1" si="67"/>
        <v>51640000</v>
      </c>
      <c r="GG55" s="10">
        <f t="shared" ca="1" si="68"/>
        <v>0</v>
      </c>
      <c r="GH55" s="10">
        <f t="shared" ca="1" si="69"/>
        <v>0</v>
      </c>
      <c r="GI55" s="10">
        <f t="shared" ca="1" si="70"/>
        <v>0</v>
      </c>
      <c r="GJ55" s="10">
        <f t="shared" ca="1" si="71"/>
        <v>0</v>
      </c>
      <c r="GK55">
        <f t="array" ref="GK55">LARGE(IF(ISNA(L55:FN55),"",L55:FN55),GK$2)</f>
        <v>684</v>
      </c>
      <c r="GL55">
        <f t="array" ref="GL55">LARGE(IF(ISNA(M55:FO55),"",M55:FO55),GL$2)</f>
        <v>656.8</v>
      </c>
      <c r="GM55">
        <f t="array" ref="GM55">LARGE(IF(ISNA(N55:FP55),"",N55:FP55),GM$2)</f>
        <v>614.79999999999995</v>
      </c>
      <c r="GN55">
        <f t="array" aca="1" ref="GN55" ca="1">LARGE(IF(ISNA(O55:FQ55),"",O55:FQ55),GN$2)</f>
        <v>587.6</v>
      </c>
      <c r="GO55">
        <f t="array" aca="1" ref="GO55" ca="1">LARGE(IF(ISNA(P55:FR55),"",P55:FR55),GO$2)</f>
        <v>571.4</v>
      </c>
      <c r="GP55">
        <f t="array" aca="1" ref="GP55" ca="1">LARGE(IF(ISNA(Q55:FS55),"",Q55:FS55),GP$2)</f>
        <v>551.79999999999995</v>
      </c>
      <c r="GQ55">
        <f t="array" aca="1" ref="GQ55" ca="1">LARGE(IF(ISNA(R55:FT55),"",R55:FT55),GQ$2)</f>
        <v>541.20000000000005</v>
      </c>
      <c r="GR55">
        <f t="shared" ca="1" si="72"/>
        <v>601.08571428571418</v>
      </c>
    </row>
    <row r="56" spans="1:200" ht="30" customHeight="1">
      <c r="A56">
        <f t="shared" si="37"/>
        <v>216</v>
      </c>
      <c r="B56" s="81">
        <f>VLOOKUP(F56,Countries!$D$5:$F$254,3,FALSE)</f>
        <v>6890000</v>
      </c>
      <c r="C56" s="86">
        <f t="shared" ca="1" si="38"/>
        <v>7.5620593758658552E-2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15</f>
        <v>Massachusetts</v>
      </c>
      <c r="G56" s="81">
        <f t="shared" ca="1" si="39"/>
        <v>108070</v>
      </c>
      <c r="H56" s="81">
        <f t="shared" ca="1" si="40"/>
        <v>210.54285714285714</v>
      </c>
      <c r="I56" s="100" t="str">
        <f t="shared" si="41"/>
        <v>Massachusetts</v>
      </c>
      <c r="J56" s="80">
        <f t="shared" si="42"/>
        <v>0</v>
      </c>
      <c r="K56" s="80">
        <f t="shared" si="43"/>
        <v>0</v>
      </c>
      <c r="L56" s="80" t="e">
        <f t="shared" si="145"/>
        <v>#N/A</v>
      </c>
      <c r="M56" s="80" t="e">
        <f t="shared" si="145"/>
        <v>#N/A</v>
      </c>
      <c r="N56" s="80" t="e">
        <f t="shared" si="145"/>
        <v>#N/A</v>
      </c>
      <c r="O56" s="80">
        <f t="shared" si="145"/>
        <v>0</v>
      </c>
      <c r="P56" s="80">
        <f t="shared" si="145"/>
        <v>0</v>
      </c>
      <c r="Q56" s="80">
        <f t="shared" si="145"/>
        <v>0</v>
      </c>
      <c r="R56" s="80">
        <f t="shared" si="145"/>
        <v>0</v>
      </c>
      <c r="S56" s="80">
        <f t="shared" si="145"/>
        <v>0</v>
      </c>
      <c r="T56" s="80">
        <f t="shared" si="145"/>
        <v>0.2</v>
      </c>
      <c r="U56" s="80">
        <f t="shared" si="145"/>
        <v>0.2</v>
      </c>
      <c r="V56" s="80">
        <f t="shared" si="146"/>
        <v>0.2</v>
      </c>
      <c r="W56" s="80">
        <f t="shared" si="146"/>
        <v>0.2</v>
      </c>
      <c r="X56" s="80">
        <f t="shared" si="146"/>
        <v>0.2</v>
      </c>
      <c r="Y56" s="80">
        <f t="shared" si="146"/>
        <v>0</v>
      </c>
      <c r="Z56" s="80">
        <f t="shared" si="146"/>
        <v>0</v>
      </c>
      <c r="AA56" s="80">
        <f t="shared" si="146"/>
        <v>0</v>
      </c>
      <c r="AB56" s="80">
        <f t="shared" si="146"/>
        <v>0</v>
      </c>
      <c r="AC56" s="80">
        <f t="shared" si="146"/>
        <v>0</v>
      </c>
      <c r="AD56" s="80">
        <f t="shared" si="146"/>
        <v>0</v>
      </c>
      <c r="AE56" s="80">
        <f t="shared" si="146"/>
        <v>0</v>
      </c>
      <c r="AF56" s="80">
        <f t="shared" si="147"/>
        <v>0</v>
      </c>
      <c r="AG56" s="80">
        <f t="shared" si="147"/>
        <v>0</v>
      </c>
      <c r="AH56" s="80">
        <f t="shared" si="147"/>
        <v>0</v>
      </c>
      <c r="AI56" s="80">
        <f t="shared" si="147"/>
        <v>0</v>
      </c>
      <c r="AJ56" s="80">
        <f t="shared" si="147"/>
        <v>0</v>
      </c>
      <c r="AK56" s="80">
        <f t="shared" si="147"/>
        <v>0</v>
      </c>
      <c r="AL56" s="80">
        <f t="shared" si="147"/>
        <v>0</v>
      </c>
      <c r="AM56" s="80">
        <f t="shared" si="147"/>
        <v>0</v>
      </c>
      <c r="AN56" s="80">
        <f t="shared" si="147"/>
        <v>0</v>
      </c>
      <c r="AO56" s="80">
        <f t="shared" si="147"/>
        <v>0</v>
      </c>
      <c r="AP56" s="80">
        <f t="shared" si="148"/>
        <v>0</v>
      </c>
      <c r="AQ56" s="80">
        <f t="shared" si="148"/>
        <v>0</v>
      </c>
      <c r="AR56" s="80">
        <f t="shared" si="148"/>
        <v>0</v>
      </c>
      <c r="AS56" s="80">
        <f t="shared" si="148"/>
        <v>0</v>
      </c>
      <c r="AT56" s="80">
        <f t="shared" si="148"/>
        <v>0</v>
      </c>
      <c r="AU56" s="80">
        <f t="shared" si="148"/>
        <v>0</v>
      </c>
      <c r="AV56" s="80">
        <f t="shared" si="148"/>
        <v>0</v>
      </c>
      <c r="AW56" s="80">
        <f t="shared" si="148"/>
        <v>0</v>
      </c>
      <c r="AX56" s="80">
        <f t="shared" si="148"/>
        <v>0</v>
      </c>
      <c r="AY56" s="80">
        <f t="shared" si="148"/>
        <v>0.2</v>
      </c>
      <c r="AZ56" s="80">
        <f t="shared" si="149"/>
        <v>0.2</v>
      </c>
      <c r="BA56" s="80">
        <f t="shared" si="149"/>
        <v>0.2</v>
      </c>
      <c r="BB56" s="80">
        <f t="shared" si="149"/>
        <v>1</v>
      </c>
      <c r="BC56" s="80">
        <f t="shared" si="149"/>
        <v>1</v>
      </c>
      <c r="BD56" s="80">
        <f t="shared" si="149"/>
        <v>4</v>
      </c>
      <c r="BE56" s="80">
        <f t="shared" si="149"/>
        <v>4</v>
      </c>
      <c r="BF56" s="80">
        <f t="shared" si="149"/>
        <v>7.8</v>
      </c>
      <c r="BG56" s="80">
        <f t="shared" si="149"/>
        <v>17.2</v>
      </c>
      <c r="BH56" s="80">
        <f t="shared" si="149"/>
        <v>20.2</v>
      </c>
      <c r="BI56" s="80">
        <f t="shared" si="149"/>
        <v>20.2</v>
      </c>
      <c r="BJ56" s="80">
        <f t="shared" si="150"/>
        <v>23.2</v>
      </c>
      <c r="BK56" s="80">
        <f t="shared" si="150"/>
        <v>19.399999999999999</v>
      </c>
      <c r="BL56" s="80">
        <f t="shared" si="150"/>
        <v>19</v>
      </c>
      <c r="BM56" s="80">
        <f t="shared" si="150"/>
        <v>22</v>
      </c>
      <c r="BN56" s="80">
        <f t="shared" si="150"/>
        <v>25.8</v>
      </c>
      <c r="BO56" s="80">
        <f t="shared" si="150"/>
        <v>38</v>
      </c>
      <c r="BP56" s="80">
        <f t="shared" si="150"/>
        <v>55</v>
      </c>
      <c r="BQ56" s="80">
        <f t="shared" si="150"/>
        <v>67.2</v>
      </c>
      <c r="BR56" s="80">
        <f t="shared" si="150"/>
        <v>84.6</v>
      </c>
      <c r="BS56" s="80">
        <f t="shared" si="150"/>
        <v>105</v>
      </c>
      <c r="BT56" s="80">
        <f t="shared" si="151"/>
        <v>166.2</v>
      </c>
      <c r="BU56" s="80">
        <f t="shared" si="151"/>
        <v>285</v>
      </c>
      <c r="BV56" s="80">
        <f t="shared" si="151"/>
        <v>378.8</v>
      </c>
      <c r="BW56" s="80">
        <f t="shared" si="151"/>
        <v>520</v>
      </c>
      <c r="BX56" s="80">
        <f t="shared" si="151"/>
        <v>696</v>
      </c>
      <c r="BY56" s="80">
        <f t="shared" si="151"/>
        <v>759.2</v>
      </c>
      <c r="BZ56" s="80">
        <f t="shared" si="151"/>
        <v>782.8</v>
      </c>
      <c r="CA56" s="80">
        <f t="shared" si="151"/>
        <v>840.6</v>
      </c>
      <c r="CB56" s="80">
        <f t="shared" si="151"/>
        <v>899.6</v>
      </c>
      <c r="CC56" s="80">
        <f t="shared" si="151"/>
        <v>941.8</v>
      </c>
      <c r="CD56" s="80">
        <f t="shared" si="152"/>
        <v>1089.4000000000001</v>
      </c>
      <c r="CE56" s="80">
        <f t="shared" si="152"/>
        <v>1196.8</v>
      </c>
      <c r="CF56" s="80">
        <f t="shared" si="152"/>
        <v>1176</v>
      </c>
      <c r="CG56" s="80">
        <f t="shared" si="152"/>
        <v>1219.8</v>
      </c>
      <c r="CH56" s="80">
        <f t="shared" si="152"/>
        <v>1247.2</v>
      </c>
      <c r="CI56" s="80">
        <f t="shared" si="152"/>
        <v>1277.5999999999999</v>
      </c>
      <c r="CJ56" s="80">
        <f t="shared" si="152"/>
        <v>1441</v>
      </c>
      <c r="CK56" s="80">
        <f t="shared" si="152"/>
        <v>1694.8</v>
      </c>
      <c r="CL56" s="80">
        <f t="shared" si="152"/>
        <v>1804.6</v>
      </c>
      <c r="CM56" s="80">
        <f t="shared" si="152"/>
        <v>2054.6</v>
      </c>
      <c r="CN56" s="80">
        <f t="shared" si="153"/>
        <v>2015.4</v>
      </c>
      <c r="CO56" s="80">
        <f t="shared" si="153"/>
        <v>1844.6</v>
      </c>
      <c r="CP56" s="80">
        <f t="shared" si="153"/>
        <v>1789</v>
      </c>
      <c r="CQ56" s="80">
        <f t="shared" si="153"/>
        <v>1864.2</v>
      </c>
      <c r="CR56" s="80">
        <f t="shared" si="153"/>
        <v>1902</v>
      </c>
      <c r="CS56" s="80">
        <f t="shared" si="153"/>
        <v>2019.2</v>
      </c>
      <c r="CT56" s="80">
        <f t="shared" si="153"/>
        <v>2102</v>
      </c>
      <c r="CU56" s="80">
        <f t="shared" si="153"/>
        <v>2066.6</v>
      </c>
      <c r="CV56" s="80">
        <f t="shared" si="153"/>
        <v>1930.2</v>
      </c>
      <c r="CW56" s="80">
        <f t="shared" si="153"/>
        <v>1725.8</v>
      </c>
      <c r="CX56" s="80">
        <f t="shared" si="154"/>
        <v>1952.8</v>
      </c>
      <c r="CY56" s="80">
        <f t="shared" si="154"/>
        <v>2605.1999999999998</v>
      </c>
      <c r="CZ56" s="80">
        <f t="shared" si="154"/>
        <v>2776.6</v>
      </c>
      <c r="DA56" s="80">
        <f t="shared" si="154"/>
        <v>2784.2</v>
      </c>
      <c r="DB56" s="80">
        <f t="shared" si="154"/>
        <v>2736.2</v>
      </c>
      <c r="DC56" s="80">
        <f t="shared" si="154"/>
        <v>2493.1999999999998</v>
      </c>
      <c r="DD56" s="80">
        <f t="shared" si="154"/>
        <v>1900.2</v>
      </c>
      <c r="DE56" s="80">
        <f t="shared" si="154"/>
        <v>1815.2</v>
      </c>
      <c r="DF56" s="80">
        <f t="shared" si="154"/>
        <v>1927</v>
      </c>
      <c r="DG56" s="80">
        <f t="shared" si="154"/>
        <v>2028.6</v>
      </c>
      <c r="DH56" s="80">
        <f t="shared" si="155"/>
        <v>2025</v>
      </c>
      <c r="DI56" s="80">
        <f t="shared" si="155"/>
        <v>1837.4</v>
      </c>
      <c r="DJ56" s="80">
        <f t="shared" si="155"/>
        <v>1688.6</v>
      </c>
      <c r="DK56" s="80">
        <f t="shared" si="155"/>
        <v>1630</v>
      </c>
      <c r="DL56" s="80">
        <f t="shared" si="155"/>
        <v>1580</v>
      </c>
      <c r="DM56" s="80">
        <f t="shared" si="155"/>
        <v>1554.4</v>
      </c>
      <c r="DN56" s="80">
        <f t="shared" si="155"/>
        <v>1634.6</v>
      </c>
      <c r="DO56" s="80">
        <f t="shared" si="155"/>
        <v>1604.4</v>
      </c>
      <c r="DP56" s="80">
        <f t="shared" si="155"/>
        <v>1374.2</v>
      </c>
      <c r="DQ56" s="80">
        <f t="shared" si="155"/>
        <v>1206.4000000000001</v>
      </c>
      <c r="DR56" s="80">
        <f t="shared" si="156"/>
        <v>1113.4000000000001</v>
      </c>
      <c r="DS56" s="80">
        <f t="shared" si="156"/>
        <v>1179.8</v>
      </c>
      <c r="DT56" s="80">
        <f t="shared" si="156"/>
        <v>1222</v>
      </c>
      <c r="DU56" s="80">
        <f t="shared" si="156"/>
        <v>1393</v>
      </c>
      <c r="DV56" s="80">
        <f t="shared" si="156"/>
        <v>1426</v>
      </c>
      <c r="DW56" s="80">
        <f t="shared" si="156"/>
        <v>1381.8</v>
      </c>
      <c r="DX56" s="80">
        <f t="shared" si="156"/>
        <v>1212.2</v>
      </c>
      <c r="DY56" s="80">
        <f t="shared" si="156"/>
        <v>1173.5999999999999</v>
      </c>
      <c r="DZ56" s="80">
        <f t="shared" si="156"/>
        <v>1097.2</v>
      </c>
      <c r="EA56" s="80">
        <f t="shared" si="156"/>
        <v>1059.2</v>
      </c>
      <c r="EB56" s="80">
        <f t="shared" si="157"/>
        <v>1015</v>
      </c>
      <c r="EC56" s="80">
        <f t="shared" si="157"/>
        <v>1037.4000000000001</v>
      </c>
      <c r="ED56" s="80">
        <f t="shared" si="157"/>
        <v>942.4</v>
      </c>
      <c r="EE56" s="80">
        <f t="shared" si="157"/>
        <v>793.2</v>
      </c>
      <c r="EF56" s="80">
        <f t="shared" si="157"/>
        <v>726.4</v>
      </c>
      <c r="EG56" s="80">
        <f t="shared" si="157"/>
        <v>711.4</v>
      </c>
      <c r="EH56" s="80">
        <f t="shared" si="157"/>
        <v>634.4</v>
      </c>
      <c r="EI56" s="80">
        <f t="shared" si="157"/>
        <v>681.4</v>
      </c>
      <c r="EJ56" s="80">
        <f t="shared" si="157"/>
        <v>728.4</v>
      </c>
      <c r="EK56" s="80">
        <f t="shared" si="157"/>
        <v>675.4</v>
      </c>
      <c r="EL56" s="80">
        <f t="shared" si="158"/>
        <v>593</v>
      </c>
      <c r="EM56" s="80">
        <f t="shared" si="158"/>
        <v>542.4</v>
      </c>
      <c r="EN56" s="80">
        <f t="shared" si="158"/>
        <v>458</v>
      </c>
      <c r="EO56" s="80">
        <f t="shared" si="158"/>
        <v>417.8</v>
      </c>
      <c r="EP56" s="80">
        <f t="shared" si="158"/>
        <v>465.4</v>
      </c>
      <c r="EQ56" s="80">
        <f t="shared" si="158"/>
        <v>454.6</v>
      </c>
      <c r="ER56" s="80">
        <f t="shared" si="158"/>
        <v>406.8</v>
      </c>
      <c r="ES56" s="80">
        <f t="shared" si="158"/>
        <v>365.2</v>
      </c>
      <c r="ET56" s="80">
        <f t="shared" si="158"/>
        <v>319.8</v>
      </c>
      <c r="EU56" s="80">
        <f t="shared" si="158"/>
        <v>307</v>
      </c>
      <c r="EV56" s="80">
        <f t="shared" si="159"/>
        <v>324.60000000000002</v>
      </c>
      <c r="EW56" s="80">
        <f t="shared" si="159"/>
        <v>353.8</v>
      </c>
      <c r="EX56" s="80">
        <f t="shared" si="159"/>
        <v>342.8</v>
      </c>
      <c r="EY56" s="80">
        <f t="shared" si="159"/>
        <v>306.8</v>
      </c>
      <c r="EZ56" s="80">
        <f t="shared" si="159"/>
        <v>243.6</v>
      </c>
      <c r="FA56" s="80">
        <f t="shared" si="159"/>
        <v>218.4</v>
      </c>
      <c r="FB56" s="80">
        <f t="shared" si="159"/>
        <v>205.4</v>
      </c>
      <c r="FC56" s="80">
        <f t="shared" si="159"/>
        <v>209.4</v>
      </c>
      <c r="FD56" s="80">
        <f t="shared" si="159"/>
        <v>249.2</v>
      </c>
      <c r="FE56" s="80">
        <f t="shared" si="159"/>
        <v>235.2</v>
      </c>
      <c r="FF56" s="80">
        <f t="shared" si="160"/>
        <v>211.8</v>
      </c>
      <c r="FG56" s="80">
        <f t="shared" si="160"/>
        <v>203.4</v>
      </c>
      <c r="FH56" s="80">
        <f t="shared" si="160"/>
        <v>192.2</v>
      </c>
      <c r="FI56" s="80">
        <f t="shared" si="160"/>
        <v>180.2</v>
      </c>
      <c r="FJ56" s="80">
        <f t="shared" si="160"/>
        <v>201.8</v>
      </c>
      <c r="FK56" s="80" t="e">
        <f t="shared" si="160"/>
        <v>#N/A</v>
      </c>
      <c r="FL56" s="80" t="e">
        <f t="shared" si="160"/>
        <v>#N/A</v>
      </c>
      <c r="FM56" s="80" t="e">
        <f t="shared" si="160"/>
        <v>#N/A</v>
      </c>
      <c r="FN56" s="80" t="e">
        <f t="shared" si="160"/>
        <v>#N/A</v>
      </c>
      <c r="FO56">
        <v>1</v>
      </c>
      <c r="FQ56" s="10">
        <f t="shared" ca="1" si="161"/>
        <v>249.2</v>
      </c>
      <c r="FR56" s="10">
        <f t="shared" ca="1" si="161"/>
        <v>235.2</v>
      </c>
      <c r="FS56" s="10">
        <f t="shared" ca="1" si="161"/>
        <v>211.8</v>
      </c>
      <c r="FT56" s="10">
        <f t="shared" ca="1" si="161"/>
        <v>203.4</v>
      </c>
      <c r="FU56" s="10">
        <f t="shared" ca="1" si="161"/>
        <v>192.2</v>
      </c>
      <c r="FV56" s="10">
        <f t="shared" ca="1" si="161"/>
        <v>180.2</v>
      </c>
      <c r="FW56" s="10">
        <f t="shared" ca="1" si="161"/>
        <v>201.8</v>
      </c>
      <c r="FX56" s="10">
        <f t="shared" ca="1" si="61"/>
        <v>210.54285714285714</v>
      </c>
      <c r="FY56" s="10" t="b">
        <f t="shared" ca="1" si="73"/>
        <v>0</v>
      </c>
      <c r="FZ56" s="10">
        <f t="array" ref="FZ56">MAX(IF(ISNA(L56:FN56),"",L56:FN56))</f>
        <v>2784.2</v>
      </c>
      <c r="GA56" s="52">
        <f ca="1">FX56/FZ56</f>
        <v>7.5620593758658552E-2</v>
      </c>
      <c r="GB56" t="str">
        <f t="shared" si="63"/>
        <v>USA</v>
      </c>
      <c r="GC56" t="str">
        <f t="shared" si="64"/>
        <v>Massachusetts</v>
      </c>
      <c r="GD56" s="10">
        <f t="shared" si="65"/>
        <v>2784.2</v>
      </c>
      <c r="GE56" s="10">
        <f t="shared" ca="1" si="66"/>
        <v>108070</v>
      </c>
      <c r="GF56">
        <f t="shared" ca="1" si="67"/>
        <v>6890000</v>
      </c>
      <c r="GG56">
        <f t="shared" ca="1" si="68"/>
        <v>0</v>
      </c>
      <c r="GH56">
        <f t="shared" ca="1" si="69"/>
        <v>0</v>
      </c>
      <c r="GI56">
        <f t="shared" ca="1" si="70"/>
        <v>0</v>
      </c>
      <c r="GJ56">
        <f t="shared" ca="1" si="71"/>
        <v>0</v>
      </c>
      <c r="GK56">
        <f t="array" ref="GK56">LARGE(IF(ISNA(L56:FN56),"",L56:FN56),GK$2)</f>
        <v>2784.2</v>
      </c>
      <c r="GL56">
        <f t="array" ref="GL56">LARGE(IF(ISNA(M56:FO56),"",M56:FO56),GL$2)</f>
        <v>2776.6</v>
      </c>
      <c r="GM56">
        <f t="array" ref="GM56">LARGE(IF(ISNA(N56:FP56),"",N56:FP56),GM$2)</f>
        <v>2736.2</v>
      </c>
      <c r="GN56">
        <f t="array" aca="1" ref="GN56" ca="1">LARGE(IF(ISNA(O56:FQ56),"",O56:FQ56),GN$2)</f>
        <v>2605.1999999999998</v>
      </c>
      <c r="GO56">
        <f t="array" aca="1" ref="GO56" ca="1">LARGE(IF(ISNA(P56:FR56),"",P56:FR56),GO$2)</f>
        <v>2493.1999999999998</v>
      </c>
      <c r="GP56">
        <f t="array" aca="1" ref="GP56" ca="1">LARGE(IF(ISNA(Q56:FS56),"",Q56:FS56),GP$2)</f>
        <v>2102</v>
      </c>
      <c r="GQ56">
        <f t="array" aca="1" ref="GQ56" ca="1">LARGE(IF(ISNA(R56:FT56),"",R56:FT56),GQ$2)</f>
        <v>2066.6</v>
      </c>
      <c r="GR56">
        <f t="shared" ca="1" si="72"/>
        <v>2509.1428571428573</v>
      </c>
    </row>
    <row r="57" spans="1:200" ht="30" customHeight="1">
      <c r="A57">
        <f t="shared" si="37"/>
        <v>129</v>
      </c>
      <c r="B57" s="81">
        <f>VLOOKUP(F57,Countries!$D$5:$F$254,3,FALSE)</f>
        <v>17280000</v>
      </c>
      <c r="C57" s="86">
        <f t="shared" ca="1" si="38"/>
        <v>7.9163706485334426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24</f>
        <v>Netherlands</v>
      </c>
      <c r="G57" s="81">
        <f t="shared" ca="1" si="39"/>
        <v>50213</v>
      </c>
      <c r="H57" s="81">
        <f t="shared" ca="1" si="40"/>
        <v>89.142857142857139</v>
      </c>
      <c r="I57" s="100" t="str">
        <f t="shared" si="41"/>
        <v>Netherlands</v>
      </c>
      <c r="J57" s="80">
        <f t="shared" si="42"/>
        <v>0</v>
      </c>
      <c r="K57" s="80">
        <f t="shared" si="43"/>
        <v>0</v>
      </c>
      <c r="L57" s="80" t="e">
        <f t="shared" si="145"/>
        <v>#N/A</v>
      </c>
      <c r="M57" s="80" t="e">
        <f t="shared" si="145"/>
        <v>#N/A</v>
      </c>
      <c r="N57" s="80" t="e">
        <f t="shared" si="145"/>
        <v>#N/A</v>
      </c>
      <c r="O57" s="80">
        <f t="shared" si="145"/>
        <v>0</v>
      </c>
      <c r="P57" s="80">
        <f t="shared" si="145"/>
        <v>0</v>
      </c>
      <c r="Q57" s="80">
        <f t="shared" si="145"/>
        <v>0</v>
      </c>
      <c r="R57" s="80">
        <f t="shared" si="145"/>
        <v>0</v>
      </c>
      <c r="S57" s="80">
        <f t="shared" si="145"/>
        <v>0</v>
      </c>
      <c r="T57" s="80">
        <f t="shared" si="145"/>
        <v>0</v>
      </c>
      <c r="U57" s="80">
        <f t="shared" si="145"/>
        <v>0</v>
      </c>
      <c r="V57" s="80">
        <f t="shared" si="146"/>
        <v>0</v>
      </c>
      <c r="W57" s="80">
        <f t="shared" si="146"/>
        <v>0</v>
      </c>
      <c r="X57" s="80">
        <f t="shared" si="146"/>
        <v>0</v>
      </c>
      <c r="Y57" s="80">
        <f t="shared" si="146"/>
        <v>0</v>
      </c>
      <c r="Z57" s="80">
        <f t="shared" si="146"/>
        <v>0</v>
      </c>
      <c r="AA57" s="80">
        <f t="shared" si="146"/>
        <v>0</v>
      </c>
      <c r="AB57" s="80">
        <f t="shared" si="146"/>
        <v>0</v>
      </c>
      <c r="AC57" s="80">
        <f t="shared" si="146"/>
        <v>0</v>
      </c>
      <c r="AD57" s="80">
        <f t="shared" si="146"/>
        <v>0</v>
      </c>
      <c r="AE57" s="80">
        <f t="shared" si="146"/>
        <v>0</v>
      </c>
      <c r="AF57" s="80">
        <f t="shared" si="147"/>
        <v>0</v>
      </c>
      <c r="AG57" s="80">
        <f t="shared" si="147"/>
        <v>0</v>
      </c>
      <c r="AH57" s="80">
        <f t="shared" si="147"/>
        <v>0</v>
      </c>
      <c r="AI57" s="80">
        <f t="shared" si="147"/>
        <v>0</v>
      </c>
      <c r="AJ57" s="80">
        <f t="shared" si="147"/>
        <v>0</v>
      </c>
      <c r="AK57" s="80">
        <f t="shared" si="147"/>
        <v>0</v>
      </c>
      <c r="AL57" s="80">
        <f t="shared" si="147"/>
        <v>0</v>
      </c>
      <c r="AM57" s="80">
        <f t="shared" si="147"/>
        <v>0</v>
      </c>
      <c r="AN57" s="80">
        <f t="shared" si="147"/>
        <v>0</v>
      </c>
      <c r="AO57" s="80">
        <f t="shared" si="147"/>
        <v>0</v>
      </c>
      <c r="AP57" s="80">
        <f t="shared" si="148"/>
        <v>0</v>
      </c>
      <c r="AQ57" s="80">
        <f t="shared" si="148"/>
        <v>0</v>
      </c>
      <c r="AR57" s="80">
        <f t="shared" si="148"/>
        <v>0</v>
      </c>
      <c r="AS57" s="80">
        <f t="shared" si="148"/>
        <v>0</v>
      </c>
      <c r="AT57" s="80">
        <f t="shared" si="148"/>
        <v>0.2</v>
      </c>
      <c r="AU57" s="80">
        <f t="shared" si="148"/>
        <v>0.2</v>
      </c>
      <c r="AV57" s="80">
        <f t="shared" si="148"/>
        <v>1.2</v>
      </c>
      <c r="AW57" s="80">
        <f t="shared" si="148"/>
        <v>2</v>
      </c>
      <c r="AX57" s="80">
        <f t="shared" si="148"/>
        <v>3.6</v>
      </c>
      <c r="AY57" s="80">
        <f t="shared" si="148"/>
        <v>4.5999999999999996</v>
      </c>
      <c r="AZ57" s="80">
        <f t="shared" si="149"/>
        <v>7.4</v>
      </c>
      <c r="BA57" s="80">
        <f t="shared" si="149"/>
        <v>15.2</v>
      </c>
      <c r="BB57" s="80">
        <f t="shared" si="149"/>
        <v>23.6</v>
      </c>
      <c r="BC57" s="80">
        <f t="shared" si="149"/>
        <v>34</v>
      </c>
      <c r="BD57" s="80">
        <f t="shared" si="149"/>
        <v>48.2</v>
      </c>
      <c r="BE57" s="80">
        <f t="shared" si="149"/>
        <v>56.6</v>
      </c>
      <c r="BF57" s="80">
        <f t="shared" si="149"/>
        <v>60</v>
      </c>
      <c r="BG57" s="80">
        <f t="shared" si="149"/>
        <v>75</v>
      </c>
      <c r="BH57" s="80">
        <f t="shared" si="149"/>
        <v>63</v>
      </c>
      <c r="BI57" s="80">
        <f t="shared" si="149"/>
        <v>108.2</v>
      </c>
      <c r="BJ57" s="80">
        <f t="shared" si="150"/>
        <v>128.19999999999999</v>
      </c>
      <c r="BK57" s="80">
        <f t="shared" si="150"/>
        <v>151.19999999999999</v>
      </c>
      <c r="BL57" s="80">
        <f t="shared" si="150"/>
        <v>182.6</v>
      </c>
      <c r="BM57" s="80">
        <f t="shared" si="150"/>
        <v>241.6</v>
      </c>
      <c r="BN57" s="80">
        <f t="shared" si="150"/>
        <v>250.4</v>
      </c>
      <c r="BO57" s="80">
        <f t="shared" si="150"/>
        <v>301</v>
      </c>
      <c r="BP57" s="80">
        <f t="shared" si="150"/>
        <v>373</v>
      </c>
      <c r="BQ57" s="80">
        <f t="shared" si="150"/>
        <v>444.8</v>
      </c>
      <c r="BR57" s="80">
        <f t="shared" si="150"/>
        <v>501.2</v>
      </c>
      <c r="BS57" s="80">
        <f t="shared" si="150"/>
        <v>541.20000000000005</v>
      </c>
      <c r="BT57" s="80">
        <f t="shared" si="151"/>
        <v>622.6</v>
      </c>
      <c r="BU57" s="80">
        <f t="shared" si="151"/>
        <v>687</v>
      </c>
      <c r="BV57" s="80">
        <f t="shared" si="151"/>
        <v>765.6</v>
      </c>
      <c r="BW57" s="80">
        <f t="shared" si="151"/>
        <v>886</v>
      </c>
      <c r="BX57" s="80">
        <f t="shared" si="151"/>
        <v>1011</v>
      </c>
      <c r="BY57" s="80">
        <f t="shared" si="151"/>
        <v>1070</v>
      </c>
      <c r="BZ57" s="80">
        <f t="shared" si="151"/>
        <v>1075.8</v>
      </c>
      <c r="CA57" s="80">
        <f t="shared" si="151"/>
        <v>1039.8</v>
      </c>
      <c r="CB57" s="80">
        <f t="shared" si="151"/>
        <v>1009.8</v>
      </c>
      <c r="CC57" s="80">
        <f t="shared" si="151"/>
        <v>993.8</v>
      </c>
      <c r="CD57" s="80">
        <f t="shared" si="152"/>
        <v>978.2</v>
      </c>
      <c r="CE57" s="80">
        <f t="shared" si="152"/>
        <v>982</v>
      </c>
      <c r="CF57" s="80">
        <f t="shared" si="152"/>
        <v>1057.2</v>
      </c>
      <c r="CG57" s="80">
        <f t="shared" si="152"/>
        <v>1046</v>
      </c>
      <c r="CH57" s="80">
        <f t="shared" si="152"/>
        <v>984.2</v>
      </c>
      <c r="CI57" s="80">
        <f t="shared" si="152"/>
        <v>972.2</v>
      </c>
      <c r="CJ57" s="80">
        <f t="shared" si="152"/>
        <v>1035.2</v>
      </c>
      <c r="CK57" s="80">
        <f t="shared" si="152"/>
        <v>1059.2</v>
      </c>
      <c r="CL57" s="80">
        <f t="shared" si="152"/>
        <v>1129</v>
      </c>
      <c r="CM57" s="80">
        <f t="shared" si="152"/>
        <v>1207.4000000000001</v>
      </c>
      <c r="CN57" s="80">
        <f t="shared" si="153"/>
        <v>1205.5999999999999</v>
      </c>
      <c r="CO57" s="80">
        <f t="shared" si="153"/>
        <v>1135.4000000000001</v>
      </c>
      <c r="CP57" s="80">
        <f t="shared" si="153"/>
        <v>1013.4</v>
      </c>
      <c r="CQ57" s="80">
        <f t="shared" si="153"/>
        <v>962.4</v>
      </c>
      <c r="CR57" s="80">
        <f t="shared" si="153"/>
        <v>974.6</v>
      </c>
      <c r="CS57" s="80">
        <f t="shared" si="153"/>
        <v>1011.2</v>
      </c>
      <c r="CT57" s="80">
        <f t="shared" si="153"/>
        <v>1051.5999999999999</v>
      </c>
      <c r="CU57" s="80">
        <f t="shared" si="153"/>
        <v>1054.4000000000001</v>
      </c>
      <c r="CV57" s="80">
        <f t="shared" si="153"/>
        <v>986.8</v>
      </c>
      <c r="CW57" s="80">
        <f t="shared" si="153"/>
        <v>882.6</v>
      </c>
      <c r="CX57" s="80">
        <f t="shared" si="154"/>
        <v>831</v>
      </c>
      <c r="CY57" s="80">
        <f t="shared" si="154"/>
        <v>778.2</v>
      </c>
      <c r="CZ57" s="80">
        <f t="shared" si="154"/>
        <v>759.2</v>
      </c>
      <c r="DA57" s="80">
        <f t="shared" si="154"/>
        <v>744.6</v>
      </c>
      <c r="DB57" s="80">
        <f t="shared" si="154"/>
        <v>681.6</v>
      </c>
      <c r="DC57" s="80">
        <f t="shared" si="154"/>
        <v>538.20000000000005</v>
      </c>
      <c r="DD57" s="80">
        <f t="shared" si="154"/>
        <v>453.8</v>
      </c>
      <c r="DE57" s="80">
        <f t="shared" si="154"/>
        <v>425.6</v>
      </c>
      <c r="DF57" s="80">
        <f t="shared" si="154"/>
        <v>389.8</v>
      </c>
      <c r="DG57" s="80">
        <f t="shared" si="154"/>
        <v>398.8</v>
      </c>
      <c r="DH57" s="80">
        <f t="shared" si="155"/>
        <v>431.4</v>
      </c>
      <c r="DI57" s="80">
        <f t="shared" si="155"/>
        <v>394</v>
      </c>
      <c r="DJ57" s="80">
        <f t="shared" si="155"/>
        <v>354.8</v>
      </c>
      <c r="DK57" s="80">
        <f t="shared" si="155"/>
        <v>305.8</v>
      </c>
      <c r="DL57" s="80">
        <f t="shared" si="155"/>
        <v>307.8</v>
      </c>
      <c r="DM57" s="80">
        <f t="shared" si="155"/>
        <v>304.60000000000002</v>
      </c>
      <c r="DN57" s="80">
        <f t="shared" si="155"/>
        <v>322.60000000000002</v>
      </c>
      <c r="DO57" s="80">
        <f t="shared" si="155"/>
        <v>308</v>
      </c>
      <c r="DP57" s="80">
        <f t="shared" si="155"/>
        <v>293.8</v>
      </c>
      <c r="DQ57" s="80">
        <f t="shared" si="155"/>
        <v>242</v>
      </c>
      <c r="DR57" s="80">
        <f t="shared" si="156"/>
        <v>223.6</v>
      </c>
      <c r="DS57" s="80">
        <f t="shared" si="156"/>
        <v>219.8</v>
      </c>
      <c r="DT57" s="80">
        <f t="shared" si="156"/>
        <v>210.8</v>
      </c>
      <c r="DU57" s="80">
        <f t="shared" si="156"/>
        <v>216.6</v>
      </c>
      <c r="DV57" s="80">
        <f t="shared" si="156"/>
        <v>202.4</v>
      </c>
      <c r="DW57" s="80">
        <f t="shared" si="156"/>
        <v>186.2</v>
      </c>
      <c r="DX57" s="80">
        <f t="shared" si="156"/>
        <v>153.80000000000001</v>
      </c>
      <c r="DY57" s="80">
        <f t="shared" si="156"/>
        <v>153.4</v>
      </c>
      <c r="DZ57" s="80">
        <f t="shared" si="156"/>
        <v>166</v>
      </c>
      <c r="EA57" s="80">
        <f t="shared" si="156"/>
        <v>178.6</v>
      </c>
      <c r="EB57" s="80">
        <f t="shared" si="157"/>
        <v>184.8</v>
      </c>
      <c r="EC57" s="80">
        <f t="shared" si="157"/>
        <v>197.6</v>
      </c>
      <c r="ED57" s="80">
        <f t="shared" si="157"/>
        <v>200</v>
      </c>
      <c r="EE57" s="80">
        <f t="shared" si="157"/>
        <v>176</v>
      </c>
      <c r="EF57" s="80">
        <f t="shared" si="157"/>
        <v>176.4</v>
      </c>
      <c r="EG57" s="80">
        <f t="shared" si="157"/>
        <v>177.4</v>
      </c>
      <c r="EH57" s="80">
        <f t="shared" si="157"/>
        <v>178.2</v>
      </c>
      <c r="EI57" s="80">
        <f t="shared" si="157"/>
        <v>162.6</v>
      </c>
      <c r="EJ57" s="80">
        <f t="shared" si="157"/>
        <v>173</v>
      </c>
      <c r="EK57" s="80">
        <f t="shared" si="157"/>
        <v>155.80000000000001</v>
      </c>
      <c r="EL57" s="80">
        <f t="shared" si="158"/>
        <v>140</v>
      </c>
      <c r="EM57" s="80">
        <f t="shared" si="158"/>
        <v>122.2</v>
      </c>
      <c r="EN57" s="80">
        <f t="shared" si="158"/>
        <v>137.6</v>
      </c>
      <c r="EO57" s="80">
        <f t="shared" si="158"/>
        <v>142.6</v>
      </c>
      <c r="EP57" s="80">
        <f t="shared" si="158"/>
        <v>158.4</v>
      </c>
      <c r="EQ57" s="80">
        <f t="shared" si="158"/>
        <v>185.6</v>
      </c>
      <c r="ER57" s="80">
        <f t="shared" si="158"/>
        <v>201.2</v>
      </c>
      <c r="ES57" s="80">
        <f t="shared" si="158"/>
        <v>192.2</v>
      </c>
      <c r="ET57" s="80">
        <f t="shared" si="158"/>
        <v>187.2</v>
      </c>
      <c r="EU57" s="80">
        <f t="shared" si="158"/>
        <v>183.4</v>
      </c>
      <c r="EV57" s="80">
        <f t="shared" si="159"/>
        <v>177.6</v>
      </c>
      <c r="EW57" s="80">
        <f t="shared" si="159"/>
        <v>180.4</v>
      </c>
      <c r="EX57" s="80">
        <f t="shared" si="159"/>
        <v>176.2</v>
      </c>
      <c r="EY57" s="80">
        <f t="shared" si="159"/>
        <v>172.2</v>
      </c>
      <c r="EZ57" s="80">
        <f t="shared" si="159"/>
        <v>167.4</v>
      </c>
      <c r="FA57" s="80">
        <f t="shared" si="159"/>
        <v>148.80000000000001</v>
      </c>
      <c r="FB57" s="80">
        <f t="shared" si="159"/>
        <v>136</v>
      </c>
      <c r="FC57" s="80">
        <f t="shared" si="159"/>
        <v>128.80000000000001</v>
      </c>
      <c r="FD57" s="80">
        <f t="shared" si="159"/>
        <v>111</v>
      </c>
      <c r="FE57" s="80">
        <f t="shared" si="159"/>
        <v>101.2</v>
      </c>
      <c r="FF57" s="80">
        <f t="shared" si="160"/>
        <v>90.8</v>
      </c>
      <c r="FG57" s="80">
        <f t="shared" si="160"/>
        <v>80.599999999999994</v>
      </c>
      <c r="FH57" s="80">
        <f t="shared" si="160"/>
        <v>75.599999999999994</v>
      </c>
      <c r="FI57" s="80">
        <f t="shared" si="160"/>
        <v>82.4</v>
      </c>
      <c r="FJ57" s="80">
        <f t="shared" si="160"/>
        <v>82.4</v>
      </c>
      <c r="FK57" s="80" t="e">
        <f t="shared" si="160"/>
        <v>#N/A</v>
      </c>
      <c r="FL57" s="80" t="e">
        <f t="shared" si="160"/>
        <v>#N/A</v>
      </c>
      <c r="FM57" s="80" t="e">
        <f t="shared" si="160"/>
        <v>#N/A</v>
      </c>
      <c r="FN57" s="80" t="e">
        <f t="shared" si="160"/>
        <v>#N/A</v>
      </c>
      <c r="FO57">
        <v>1</v>
      </c>
      <c r="FQ57" s="10">
        <f t="shared" ca="1" si="161"/>
        <v>111</v>
      </c>
      <c r="FR57" s="10">
        <f t="shared" ca="1" si="161"/>
        <v>101.2</v>
      </c>
      <c r="FS57" s="10">
        <f t="shared" ca="1" si="161"/>
        <v>90.8</v>
      </c>
      <c r="FT57" s="10">
        <f t="shared" ca="1" si="161"/>
        <v>80.599999999999994</v>
      </c>
      <c r="FU57" s="10">
        <f t="shared" ca="1" si="161"/>
        <v>75.599999999999994</v>
      </c>
      <c r="FV57" s="10">
        <f t="shared" ca="1" si="161"/>
        <v>82.4</v>
      </c>
      <c r="FW57" s="10">
        <f t="shared" ca="1" si="161"/>
        <v>82.4</v>
      </c>
      <c r="FX57" s="10">
        <f t="shared" ca="1" si="61"/>
        <v>89.142857142857139</v>
      </c>
      <c r="FY57" s="10" t="b">
        <f t="shared" ca="1" si="73"/>
        <v>0</v>
      </c>
      <c r="FZ57" s="10">
        <f t="array" ref="FZ57">MAX(IF(ISNA(L57:FN57),"",L57:FN57))</f>
        <v>1207.4000000000001</v>
      </c>
      <c r="GA57" s="52">
        <f ca="1">FX57/GR57</f>
        <v>7.9163706485334426E-2</v>
      </c>
      <c r="GB57" t="str">
        <f t="shared" si="63"/>
        <v>Europe</v>
      </c>
      <c r="GC57" t="str">
        <f t="shared" si="64"/>
        <v>Netherlands</v>
      </c>
      <c r="GD57" s="10">
        <f t="shared" si="65"/>
        <v>1207.4000000000001</v>
      </c>
      <c r="GE57" s="10">
        <f t="shared" ca="1" si="66"/>
        <v>50213</v>
      </c>
      <c r="GF57" s="10">
        <f t="shared" ca="1" si="67"/>
        <v>17280000</v>
      </c>
      <c r="GG57" s="10">
        <f t="shared" ca="1" si="68"/>
        <v>0</v>
      </c>
      <c r="GH57" s="10">
        <f t="shared" ca="1" si="69"/>
        <v>0</v>
      </c>
      <c r="GI57" s="10">
        <f t="shared" ca="1" si="70"/>
        <v>0</v>
      </c>
      <c r="GJ57" s="10">
        <f t="shared" ca="1" si="71"/>
        <v>0</v>
      </c>
      <c r="GK57">
        <f t="array" ref="GK57">LARGE(IF(ISNA(L57:FN57),"",L57:FN57),GK$2)</f>
        <v>1207.4000000000001</v>
      </c>
      <c r="GL57">
        <f t="array" ref="GL57">LARGE(IF(ISNA(M57:FO57),"",M57:FO57),GL$2)</f>
        <v>1205.5999999999999</v>
      </c>
      <c r="GM57">
        <f t="array" ref="GM57">LARGE(IF(ISNA(N57:FP57),"",N57:FP57),GM$2)</f>
        <v>1135.4000000000001</v>
      </c>
      <c r="GN57">
        <f t="array" aca="1" ref="GN57" ca="1">LARGE(IF(ISNA(O57:FQ57),"",O57:FQ57),GN$2)</f>
        <v>1129</v>
      </c>
      <c r="GO57">
        <f t="array" aca="1" ref="GO57" ca="1">LARGE(IF(ISNA(P57:FR57),"",P57:FR57),GO$2)</f>
        <v>1075.8</v>
      </c>
      <c r="GP57">
        <f t="array" aca="1" ref="GP57" ca="1">LARGE(IF(ISNA(Q57:FS57),"",Q57:FS57),GP$2)</f>
        <v>1070</v>
      </c>
      <c r="GQ57">
        <f t="array" aca="1" ref="GQ57" ca="1">LARGE(IF(ISNA(R57:FT57),"",R57:FT57),GQ$2)</f>
        <v>1059.2</v>
      </c>
      <c r="GR57">
        <f t="shared" ca="1" si="72"/>
        <v>1126.0571428571427</v>
      </c>
    </row>
    <row r="58" spans="1:200" ht="30" customHeight="1">
      <c r="A58">
        <f t="shared" si="37"/>
        <v>121</v>
      </c>
      <c r="B58" s="81">
        <f>VLOOKUP(F58,Countries!$D$5:$F$254,3,FALSE)</f>
        <v>38682</v>
      </c>
      <c r="C58" s="86">
        <f t="shared" ca="1" si="38"/>
        <v>8.0745341614906846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16</f>
        <v>Monaco</v>
      </c>
      <c r="G58" s="81">
        <f t="shared" ca="1" si="39"/>
        <v>102</v>
      </c>
      <c r="H58" s="81">
        <f t="shared" ca="1" si="40"/>
        <v>0.37142857142857144</v>
      </c>
      <c r="I58" s="100" t="str">
        <f t="shared" si="41"/>
        <v>Monaco</v>
      </c>
      <c r="J58" s="80">
        <f t="shared" si="42"/>
        <v>0</v>
      </c>
      <c r="K58" s="80">
        <f t="shared" si="43"/>
        <v>0</v>
      </c>
      <c r="L58" s="80" t="e">
        <f t="shared" si="145"/>
        <v>#N/A</v>
      </c>
      <c r="M58" s="80" t="e">
        <f t="shared" si="145"/>
        <v>#N/A</v>
      </c>
      <c r="N58" s="80" t="e">
        <f t="shared" si="145"/>
        <v>#N/A</v>
      </c>
      <c r="O58" s="80">
        <f t="shared" si="145"/>
        <v>0</v>
      </c>
      <c r="P58" s="80">
        <f t="shared" si="145"/>
        <v>0</v>
      </c>
      <c r="Q58" s="80">
        <f t="shared" si="145"/>
        <v>0</v>
      </c>
      <c r="R58" s="80">
        <f t="shared" si="145"/>
        <v>0</v>
      </c>
      <c r="S58" s="80">
        <f t="shared" si="145"/>
        <v>0</v>
      </c>
      <c r="T58" s="80">
        <f t="shared" si="145"/>
        <v>0</v>
      </c>
      <c r="U58" s="80">
        <f t="shared" si="145"/>
        <v>0</v>
      </c>
      <c r="V58" s="80">
        <f t="shared" si="146"/>
        <v>0</v>
      </c>
      <c r="W58" s="80">
        <f t="shared" si="146"/>
        <v>0</v>
      </c>
      <c r="X58" s="80">
        <f t="shared" si="146"/>
        <v>0</v>
      </c>
      <c r="Y58" s="80">
        <f t="shared" si="146"/>
        <v>0</v>
      </c>
      <c r="Z58" s="80">
        <f t="shared" si="146"/>
        <v>0</v>
      </c>
      <c r="AA58" s="80">
        <f t="shared" si="146"/>
        <v>0</v>
      </c>
      <c r="AB58" s="80">
        <f t="shared" si="146"/>
        <v>0</v>
      </c>
      <c r="AC58" s="80">
        <f t="shared" si="146"/>
        <v>0</v>
      </c>
      <c r="AD58" s="80">
        <f t="shared" si="146"/>
        <v>0</v>
      </c>
      <c r="AE58" s="80">
        <f t="shared" si="146"/>
        <v>0</v>
      </c>
      <c r="AF58" s="80">
        <f t="shared" si="147"/>
        <v>0</v>
      </c>
      <c r="AG58" s="80">
        <f t="shared" si="147"/>
        <v>0</v>
      </c>
      <c r="AH58" s="80">
        <f t="shared" si="147"/>
        <v>0</v>
      </c>
      <c r="AI58" s="80">
        <f t="shared" si="147"/>
        <v>0</v>
      </c>
      <c r="AJ58" s="80">
        <f t="shared" si="147"/>
        <v>0</v>
      </c>
      <c r="AK58" s="80">
        <f t="shared" si="147"/>
        <v>0</v>
      </c>
      <c r="AL58" s="80">
        <f t="shared" si="147"/>
        <v>0</v>
      </c>
      <c r="AM58" s="80">
        <f t="shared" si="147"/>
        <v>0</v>
      </c>
      <c r="AN58" s="80">
        <f t="shared" si="147"/>
        <v>0</v>
      </c>
      <c r="AO58" s="80">
        <f t="shared" si="147"/>
        <v>0</v>
      </c>
      <c r="AP58" s="80">
        <f t="shared" si="148"/>
        <v>0</v>
      </c>
      <c r="AQ58" s="80">
        <f t="shared" si="148"/>
        <v>0</v>
      </c>
      <c r="AR58" s="80">
        <f t="shared" si="148"/>
        <v>0</v>
      </c>
      <c r="AS58" s="80">
        <f t="shared" si="148"/>
        <v>0</v>
      </c>
      <c r="AT58" s="80">
        <f t="shared" si="148"/>
        <v>0</v>
      </c>
      <c r="AU58" s="80">
        <f t="shared" si="148"/>
        <v>0</v>
      </c>
      <c r="AV58" s="80">
        <f t="shared" si="148"/>
        <v>0.2</v>
      </c>
      <c r="AW58" s="80">
        <f t="shared" si="148"/>
        <v>0.2</v>
      </c>
      <c r="AX58" s="80">
        <f t="shared" si="148"/>
        <v>0.2</v>
      </c>
      <c r="AY58" s="80">
        <f t="shared" si="148"/>
        <v>0.2</v>
      </c>
      <c r="AZ58" s="80">
        <f t="shared" si="149"/>
        <v>0.2</v>
      </c>
      <c r="BA58" s="80">
        <f t="shared" si="149"/>
        <v>0</v>
      </c>
      <c r="BB58" s="80">
        <f t="shared" si="149"/>
        <v>0</v>
      </c>
      <c r="BC58" s="80">
        <f t="shared" si="149"/>
        <v>0</v>
      </c>
      <c r="BD58" s="80">
        <f t="shared" si="149"/>
        <v>0</v>
      </c>
      <c r="BE58" s="80">
        <f t="shared" si="149"/>
        <v>0</v>
      </c>
      <c r="BF58" s="80">
        <f t="shared" si="149"/>
        <v>0</v>
      </c>
      <c r="BG58" s="80">
        <f t="shared" si="149"/>
        <v>0</v>
      </c>
      <c r="BH58" s="80">
        <f t="shared" si="149"/>
        <v>0.2</v>
      </c>
      <c r="BI58" s="80">
        <f t="shared" si="149"/>
        <v>0.2</v>
      </c>
      <c r="BJ58" s="80">
        <f t="shared" si="150"/>
        <v>0.2</v>
      </c>
      <c r="BK58" s="80">
        <f t="shared" si="150"/>
        <v>0.2</v>
      </c>
      <c r="BL58" s="80">
        <f t="shared" si="150"/>
        <v>1.2</v>
      </c>
      <c r="BM58" s="80">
        <f t="shared" si="150"/>
        <v>1</v>
      </c>
      <c r="BN58" s="80">
        <f t="shared" si="150"/>
        <v>1</v>
      </c>
      <c r="BO58" s="80">
        <f t="shared" si="150"/>
        <v>1</v>
      </c>
      <c r="BP58" s="80">
        <f t="shared" si="150"/>
        <v>1.8</v>
      </c>
      <c r="BQ58" s="80">
        <f t="shared" si="150"/>
        <v>0.8</v>
      </c>
      <c r="BR58" s="80">
        <f t="shared" si="150"/>
        <v>3.2</v>
      </c>
      <c r="BS58" s="80">
        <f t="shared" si="150"/>
        <v>3.2</v>
      </c>
      <c r="BT58" s="80">
        <f t="shared" si="151"/>
        <v>3.2</v>
      </c>
      <c r="BU58" s="80">
        <f t="shared" si="151"/>
        <v>4</v>
      </c>
      <c r="BV58" s="80">
        <f t="shared" si="151"/>
        <v>4.4000000000000004</v>
      </c>
      <c r="BW58" s="80">
        <f t="shared" si="151"/>
        <v>3.8</v>
      </c>
      <c r="BX58" s="80">
        <f t="shared" si="151"/>
        <v>3.8</v>
      </c>
      <c r="BY58" s="80">
        <f t="shared" si="151"/>
        <v>4.5999999999999996</v>
      </c>
      <c r="BZ58" s="80">
        <f t="shared" si="151"/>
        <v>3.6</v>
      </c>
      <c r="CA58" s="80">
        <f t="shared" si="151"/>
        <v>3.8</v>
      </c>
      <c r="CB58" s="80">
        <f t="shared" si="151"/>
        <v>2.6</v>
      </c>
      <c r="CC58" s="80">
        <f t="shared" si="151"/>
        <v>3.6</v>
      </c>
      <c r="CD58" s="80">
        <f t="shared" si="152"/>
        <v>3.6</v>
      </c>
      <c r="CE58" s="80">
        <f t="shared" si="152"/>
        <v>3.4</v>
      </c>
      <c r="CF58" s="80">
        <f t="shared" si="152"/>
        <v>4.2</v>
      </c>
      <c r="CG58" s="80">
        <f t="shared" si="152"/>
        <v>4.4000000000000004</v>
      </c>
      <c r="CH58" s="80">
        <f t="shared" si="152"/>
        <v>3.8</v>
      </c>
      <c r="CI58" s="80">
        <f t="shared" si="152"/>
        <v>3.4</v>
      </c>
      <c r="CJ58" s="80">
        <f t="shared" si="152"/>
        <v>3.6</v>
      </c>
      <c r="CK58" s="80">
        <f t="shared" si="152"/>
        <v>3.4</v>
      </c>
      <c r="CL58" s="80">
        <f t="shared" si="152"/>
        <v>3</v>
      </c>
      <c r="CM58" s="80">
        <f t="shared" si="152"/>
        <v>2.8</v>
      </c>
      <c r="CN58" s="80">
        <f t="shared" si="153"/>
        <v>2.4</v>
      </c>
      <c r="CO58" s="80">
        <f t="shared" si="153"/>
        <v>1.8</v>
      </c>
      <c r="CP58" s="80">
        <f t="shared" si="153"/>
        <v>0.6</v>
      </c>
      <c r="CQ58" s="80">
        <f t="shared" si="153"/>
        <v>0.2</v>
      </c>
      <c r="CR58" s="80">
        <f t="shared" si="153"/>
        <v>0.2</v>
      </c>
      <c r="CS58" s="80">
        <f t="shared" si="153"/>
        <v>0.2</v>
      </c>
      <c r="CT58" s="80">
        <f t="shared" si="153"/>
        <v>0.2</v>
      </c>
      <c r="CU58" s="80">
        <f t="shared" si="153"/>
        <v>0.2</v>
      </c>
      <c r="CV58" s="80">
        <f t="shared" si="153"/>
        <v>0.2</v>
      </c>
      <c r="CW58" s="80">
        <f t="shared" si="153"/>
        <v>0</v>
      </c>
      <c r="CX58" s="80">
        <f t="shared" si="154"/>
        <v>0</v>
      </c>
      <c r="CY58" s="80">
        <f t="shared" si="154"/>
        <v>0</v>
      </c>
      <c r="CZ58" s="80">
        <f t="shared" si="154"/>
        <v>0</v>
      </c>
      <c r="DA58" s="80">
        <f t="shared" si="154"/>
        <v>0</v>
      </c>
      <c r="DB58" s="80">
        <f t="shared" si="154"/>
        <v>0.2</v>
      </c>
      <c r="DC58" s="80">
        <f t="shared" si="154"/>
        <v>0.2</v>
      </c>
      <c r="DD58" s="80">
        <f t="shared" si="154"/>
        <v>0.2</v>
      </c>
      <c r="DE58" s="80">
        <f t="shared" si="154"/>
        <v>0.2</v>
      </c>
      <c r="DF58" s="80">
        <f t="shared" si="154"/>
        <v>0.2</v>
      </c>
      <c r="DG58" s="80">
        <f t="shared" si="154"/>
        <v>0</v>
      </c>
      <c r="DH58" s="80">
        <f t="shared" si="155"/>
        <v>0</v>
      </c>
      <c r="DI58" s="80">
        <f t="shared" si="155"/>
        <v>0</v>
      </c>
      <c r="DJ58" s="80">
        <f t="shared" si="155"/>
        <v>0</v>
      </c>
      <c r="DK58" s="80">
        <f t="shared" si="155"/>
        <v>0</v>
      </c>
      <c r="DL58" s="80">
        <f t="shared" si="155"/>
        <v>0</v>
      </c>
      <c r="DM58" s="80">
        <f t="shared" si="155"/>
        <v>0</v>
      </c>
      <c r="DN58" s="80">
        <f t="shared" si="155"/>
        <v>0.2</v>
      </c>
      <c r="DO58" s="80">
        <f t="shared" si="155"/>
        <v>0.2</v>
      </c>
      <c r="DP58" s="80">
        <f t="shared" si="155"/>
        <v>0.2</v>
      </c>
      <c r="DQ58" s="80">
        <f t="shared" si="155"/>
        <v>0.2</v>
      </c>
      <c r="DR58" s="80">
        <f t="shared" si="156"/>
        <v>0.2</v>
      </c>
      <c r="DS58" s="80">
        <f t="shared" si="156"/>
        <v>0</v>
      </c>
      <c r="DT58" s="80">
        <f t="shared" si="156"/>
        <v>0</v>
      </c>
      <c r="DU58" s="80">
        <f t="shared" si="156"/>
        <v>0</v>
      </c>
      <c r="DV58" s="80">
        <f t="shared" si="156"/>
        <v>0</v>
      </c>
      <c r="DW58" s="80">
        <f t="shared" si="156"/>
        <v>0.2</v>
      </c>
      <c r="DX58" s="80">
        <f t="shared" si="156"/>
        <v>0.2</v>
      </c>
      <c r="DY58" s="80">
        <f t="shared" si="156"/>
        <v>0.2</v>
      </c>
      <c r="DZ58" s="80">
        <f t="shared" si="156"/>
        <v>0.2</v>
      </c>
      <c r="EA58" s="80">
        <f t="shared" si="156"/>
        <v>0.2</v>
      </c>
      <c r="EB58" s="80">
        <f t="shared" si="157"/>
        <v>0.2</v>
      </c>
      <c r="EC58" s="80">
        <f t="shared" si="157"/>
        <v>0.2</v>
      </c>
      <c r="ED58" s="80">
        <f t="shared" si="157"/>
        <v>0.2</v>
      </c>
      <c r="EE58" s="80">
        <f t="shared" si="157"/>
        <v>0.2</v>
      </c>
      <c r="EF58" s="80">
        <f t="shared" si="157"/>
        <v>0.2</v>
      </c>
      <c r="EG58" s="80">
        <f t="shared" si="157"/>
        <v>0</v>
      </c>
      <c r="EH58" s="80">
        <f t="shared" si="157"/>
        <v>0</v>
      </c>
      <c r="EI58" s="80">
        <f t="shared" si="157"/>
        <v>0.2</v>
      </c>
      <c r="EJ58" s="80">
        <f t="shared" si="157"/>
        <v>0.2</v>
      </c>
      <c r="EK58" s="80">
        <f t="shared" si="157"/>
        <v>0.2</v>
      </c>
      <c r="EL58" s="80">
        <f t="shared" si="158"/>
        <v>0.2</v>
      </c>
      <c r="EM58" s="80">
        <f t="shared" si="158"/>
        <v>0.2</v>
      </c>
      <c r="EN58" s="80">
        <f t="shared" si="158"/>
        <v>0</v>
      </c>
      <c r="EO58" s="80">
        <f t="shared" si="158"/>
        <v>0</v>
      </c>
      <c r="EP58" s="80">
        <f t="shared" si="158"/>
        <v>0</v>
      </c>
      <c r="EQ58" s="80">
        <f t="shared" si="158"/>
        <v>0</v>
      </c>
      <c r="ER58" s="80">
        <f t="shared" si="158"/>
        <v>0</v>
      </c>
      <c r="ES58" s="80">
        <f t="shared" si="158"/>
        <v>0</v>
      </c>
      <c r="ET58" s="80">
        <f t="shared" si="158"/>
        <v>0</v>
      </c>
      <c r="EU58" s="80">
        <f t="shared" si="158"/>
        <v>0</v>
      </c>
      <c r="EV58" s="80">
        <f t="shared" si="159"/>
        <v>0</v>
      </c>
      <c r="EW58" s="80">
        <f t="shared" si="159"/>
        <v>0</v>
      </c>
      <c r="EX58" s="80">
        <f t="shared" si="159"/>
        <v>0</v>
      </c>
      <c r="EY58" s="80">
        <f t="shared" si="159"/>
        <v>0</v>
      </c>
      <c r="EZ58" s="80">
        <f t="shared" si="159"/>
        <v>0</v>
      </c>
      <c r="FA58" s="80">
        <f t="shared" si="159"/>
        <v>0</v>
      </c>
      <c r="FB58" s="80">
        <f t="shared" si="159"/>
        <v>0</v>
      </c>
      <c r="FC58" s="80">
        <f t="shared" si="159"/>
        <v>0</v>
      </c>
      <c r="FD58" s="80">
        <f t="shared" si="159"/>
        <v>0</v>
      </c>
      <c r="FE58" s="80">
        <f t="shared" si="159"/>
        <v>0.2</v>
      </c>
      <c r="FF58" s="80">
        <f t="shared" si="160"/>
        <v>0.4</v>
      </c>
      <c r="FG58" s="80">
        <f t="shared" si="160"/>
        <v>0.4</v>
      </c>
      <c r="FH58" s="80">
        <f t="shared" si="160"/>
        <v>0.6</v>
      </c>
      <c r="FI58" s="80">
        <f t="shared" si="160"/>
        <v>0.6</v>
      </c>
      <c r="FJ58" s="80">
        <f t="shared" si="160"/>
        <v>0.4</v>
      </c>
      <c r="FK58" s="80" t="e">
        <f t="shared" si="160"/>
        <v>#N/A</v>
      </c>
      <c r="FL58" s="80" t="e">
        <f t="shared" si="160"/>
        <v>#N/A</v>
      </c>
      <c r="FM58" s="80" t="e">
        <f t="shared" si="160"/>
        <v>#N/A</v>
      </c>
      <c r="FN58" s="80" t="e">
        <f t="shared" si="160"/>
        <v>#N/A</v>
      </c>
      <c r="FO58">
        <v>1</v>
      </c>
      <c r="FQ58" s="10">
        <f t="shared" ca="1" si="161"/>
        <v>0</v>
      </c>
      <c r="FR58" s="10">
        <f t="shared" ca="1" si="161"/>
        <v>0.2</v>
      </c>
      <c r="FS58" s="10">
        <f t="shared" ca="1" si="161"/>
        <v>0.4</v>
      </c>
      <c r="FT58" s="10">
        <f t="shared" ca="1" si="161"/>
        <v>0.4</v>
      </c>
      <c r="FU58" s="10">
        <f t="shared" ca="1" si="161"/>
        <v>0.6</v>
      </c>
      <c r="FV58" s="10">
        <f t="shared" ca="1" si="161"/>
        <v>0.6</v>
      </c>
      <c r="FW58" s="10">
        <f t="shared" ca="1" si="161"/>
        <v>0.4</v>
      </c>
      <c r="FX58" s="10">
        <f t="shared" ca="1" si="61"/>
        <v>0.37142857142857144</v>
      </c>
      <c r="FY58" s="10" t="b">
        <f t="shared" ca="1" si="73"/>
        <v>0</v>
      </c>
      <c r="FZ58" s="10">
        <f t="array" ref="FZ58">MAX(IF(ISNA(L58:EE58),"",L58:EE58))</f>
        <v>4.5999999999999996</v>
      </c>
      <c r="GA58" s="52">
        <f ca="1">FX58/FZ58</f>
        <v>8.0745341614906846E-2</v>
      </c>
      <c r="GB58" t="str">
        <f t="shared" si="63"/>
        <v>Europe</v>
      </c>
      <c r="GC58" t="str">
        <f t="shared" si="64"/>
        <v>Monaco</v>
      </c>
      <c r="GD58" s="10">
        <f t="shared" si="65"/>
        <v>4.5999999999999996</v>
      </c>
      <c r="GE58" s="10">
        <f t="shared" ca="1" si="66"/>
        <v>102</v>
      </c>
      <c r="GF58">
        <f t="shared" ca="1" si="67"/>
        <v>38682</v>
      </c>
      <c r="GG58">
        <f t="shared" ca="1" si="68"/>
        <v>0</v>
      </c>
      <c r="GH58">
        <f t="shared" ca="1" si="69"/>
        <v>0</v>
      </c>
      <c r="GI58">
        <f t="shared" ca="1" si="70"/>
        <v>0</v>
      </c>
      <c r="GJ58">
        <f t="shared" ca="1" si="71"/>
        <v>0</v>
      </c>
      <c r="GK58">
        <f t="array" ref="GK58">LARGE(IF(ISNA(L58:FN58),"",L58:FN58),GK$2)</f>
        <v>4.5999999999999996</v>
      </c>
      <c r="GL58">
        <f t="array" ref="GL58">LARGE(IF(ISNA(M58:FO58),"",M58:FO58),GL$2)</f>
        <v>4.4000000000000004</v>
      </c>
      <c r="GM58">
        <f t="array" ref="GM58">LARGE(IF(ISNA(N58:FP58),"",N58:FP58),GM$2)</f>
        <v>4.4000000000000004</v>
      </c>
      <c r="GN58">
        <f t="array" aca="1" ref="GN58" ca="1">LARGE(IF(ISNA(O58:FQ58),"",O58:FQ58),GN$2)</f>
        <v>4.2</v>
      </c>
      <c r="GO58">
        <f t="array" aca="1" ref="GO58" ca="1">LARGE(IF(ISNA(P58:FR58),"",P58:FR58),GO$2)</f>
        <v>4</v>
      </c>
      <c r="GP58">
        <f t="array" aca="1" ref="GP58" ca="1">LARGE(IF(ISNA(Q58:FS58),"",Q58:FS58),GP$2)</f>
        <v>3.8</v>
      </c>
      <c r="GQ58">
        <f t="array" aca="1" ref="GQ58" ca="1">LARGE(IF(ISNA(R58:FT58),"",R58:FT58),GQ$2)</f>
        <v>3.8</v>
      </c>
      <c r="GR58">
        <f t="shared" ca="1" si="72"/>
        <v>4.1714285714285717</v>
      </c>
    </row>
    <row r="59" spans="1:200" ht="30" customHeight="1">
      <c r="A59">
        <f t="shared" si="37"/>
        <v>225</v>
      </c>
      <c r="B59" s="81">
        <f>VLOOKUP(F59,Countries!$D$5:$F$254,3,FALSE)</f>
        <v>8880000</v>
      </c>
      <c r="C59" s="86">
        <f t="shared" ca="1" si="38"/>
        <v>8.3325116614206066E-2</v>
      </c>
      <c r="D59" s="80" t="str">
        <f>VLOOKUP(F59,Countries!$D$5:$E$254,2,FALSE)</f>
        <v>USA</v>
      </c>
      <c r="E59" s="80" t="str">
        <f>VLOOKUP(F59,Countries!$D$5:$G$254,4,FALSE)</f>
        <v>_USA</v>
      </c>
      <c r="F59" s="80" t="str">
        <f>Infections!A224</f>
        <v>New Jersey</v>
      </c>
      <c r="G59" s="81">
        <f t="shared" ca="1" si="39"/>
        <v>170584</v>
      </c>
      <c r="H59" s="81">
        <f t="shared" ca="1" si="40"/>
        <v>313.88571428571424</v>
      </c>
      <c r="I59" s="100" t="str">
        <f t="shared" si="41"/>
        <v>New Jersey</v>
      </c>
      <c r="J59" s="80">
        <f t="shared" si="42"/>
        <v>0</v>
      </c>
      <c r="K59" s="80">
        <f t="shared" si="43"/>
        <v>0</v>
      </c>
      <c r="L59" s="80" t="e">
        <f t="shared" si="145"/>
        <v>#N/A</v>
      </c>
      <c r="M59" s="80" t="e">
        <f t="shared" si="145"/>
        <v>#N/A</v>
      </c>
      <c r="N59" s="80" t="e">
        <f t="shared" si="145"/>
        <v>#N/A</v>
      </c>
      <c r="O59" s="80">
        <f t="shared" si="145"/>
        <v>0</v>
      </c>
      <c r="P59" s="80">
        <f t="shared" si="145"/>
        <v>0</v>
      </c>
      <c r="Q59" s="80">
        <f t="shared" si="145"/>
        <v>0</v>
      </c>
      <c r="R59" s="80">
        <f t="shared" si="145"/>
        <v>0</v>
      </c>
      <c r="S59" s="80">
        <f t="shared" si="145"/>
        <v>0</v>
      </c>
      <c r="T59" s="80">
        <f t="shared" si="145"/>
        <v>0</v>
      </c>
      <c r="U59" s="80">
        <f t="shared" si="145"/>
        <v>0</v>
      </c>
      <c r="V59" s="80">
        <f t="shared" si="146"/>
        <v>0</v>
      </c>
      <c r="W59" s="80">
        <f t="shared" si="146"/>
        <v>0</v>
      </c>
      <c r="X59" s="80">
        <f t="shared" si="146"/>
        <v>0</v>
      </c>
      <c r="Y59" s="80">
        <f t="shared" si="146"/>
        <v>0</v>
      </c>
      <c r="Z59" s="80">
        <f t="shared" si="146"/>
        <v>0</v>
      </c>
      <c r="AA59" s="80">
        <f t="shared" si="146"/>
        <v>0</v>
      </c>
      <c r="AB59" s="80">
        <f t="shared" si="146"/>
        <v>0</v>
      </c>
      <c r="AC59" s="80">
        <f t="shared" si="146"/>
        <v>0</v>
      </c>
      <c r="AD59" s="80">
        <f t="shared" si="146"/>
        <v>0</v>
      </c>
      <c r="AE59" s="80">
        <f t="shared" si="146"/>
        <v>0</v>
      </c>
      <c r="AF59" s="80">
        <f t="shared" si="147"/>
        <v>0</v>
      </c>
      <c r="AG59" s="80">
        <f t="shared" si="147"/>
        <v>0</v>
      </c>
      <c r="AH59" s="80">
        <f t="shared" si="147"/>
        <v>0</v>
      </c>
      <c r="AI59" s="80">
        <f t="shared" si="147"/>
        <v>0</v>
      </c>
      <c r="AJ59" s="80">
        <f t="shared" si="147"/>
        <v>0</v>
      </c>
      <c r="AK59" s="80">
        <f t="shared" si="147"/>
        <v>0</v>
      </c>
      <c r="AL59" s="80">
        <f t="shared" si="147"/>
        <v>0</v>
      </c>
      <c r="AM59" s="80">
        <f t="shared" si="147"/>
        <v>0</v>
      </c>
      <c r="AN59" s="80">
        <f t="shared" si="147"/>
        <v>0</v>
      </c>
      <c r="AO59" s="80">
        <f t="shared" si="147"/>
        <v>0</v>
      </c>
      <c r="AP59" s="80">
        <f t="shared" si="148"/>
        <v>0</v>
      </c>
      <c r="AQ59" s="80">
        <f t="shared" si="148"/>
        <v>0</v>
      </c>
      <c r="AR59" s="80">
        <f t="shared" si="148"/>
        <v>0</v>
      </c>
      <c r="AS59" s="80">
        <f t="shared" si="148"/>
        <v>0</v>
      </c>
      <c r="AT59" s="80">
        <f t="shared" si="148"/>
        <v>0</v>
      </c>
      <c r="AU59" s="80">
        <f t="shared" si="148"/>
        <v>0</v>
      </c>
      <c r="AV59" s="80">
        <f t="shared" si="148"/>
        <v>0</v>
      </c>
      <c r="AW59" s="80">
        <f t="shared" si="148"/>
        <v>0</v>
      </c>
      <c r="AX59" s="80">
        <f t="shared" si="148"/>
        <v>0</v>
      </c>
      <c r="AY59" s="80">
        <f t="shared" si="148"/>
        <v>0</v>
      </c>
      <c r="AZ59" s="80">
        <f t="shared" si="149"/>
        <v>0</v>
      </c>
      <c r="BA59" s="80">
        <f t="shared" si="149"/>
        <v>0.4</v>
      </c>
      <c r="BB59" s="80">
        <f t="shared" si="149"/>
        <v>0.4</v>
      </c>
      <c r="BC59" s="80">
        <f t="shared" si="149"/>
        <v>0.8</v>
      </c>
      <c r="BD59" s="80">
        <f t="shared" si="149"/>
        <v>1</v>
      </c>
      <c r="BE59" s="80">
        <f t="shared" si="149"/>
        <v>1</v>
      </c>
      <c r="BF59" s="80">
        <f t="shared" si="149"/>
        <v>2.6</v>
      </c>
      <c r="BG59" s="80">
        <f t="shared" si="149"/>
        <v>4.2</v>
      </c>
      <c r="BH59" s="80">
        <f t="shared" si="149"/>
        <v>5</v>
      </c>
      <c r="BI59" s="80">
        <f t="shared" si="149"/>
        <v>8.8000000000000007</v>
      </c>
      <c r="BJ59" s="80">
        <f t="shared" si="150"/>
        <v>12.8</v>
      </c>
      <c r="BK59" s="80">
        <f t="shared" si="150"/>
        <v>11.4</v>
      </c>
      <c r="BL59" s="80">
        <f t="shared" si="150"/>
        <v>30.6</v>
      </c>
      <c r="BM59" s="80">
        <f t="shared" si="150"/>
        <v>44.2</v>
      </c>
      <c r="BN59" s="80">
        <f t="shared" si="150"/>
        <v>69.599999999999994</v>
      </c>
      <c r="BO59" s="80">
        <f t="shared" si="150"/>
        <v>134.4</v>
      </c>
      <c r="BP59" s="80">
        <f t="shared" si="150"/>
        <v>163.6</v>
      </c>
      <c r="BQ59" s="80">
        <f t="shared" si="150"/>
        <v>230.2</v>
      </c>
      <c r="BR59" s="80">
        <f t="shared" si="150"/>
        <v>332.8</v>
      </c>
      <c r="BS59" s="80">
        <f t="shared" si="150"/>
        <v>489.4</v>
      </c>
      <c r="BT59" s="80">
        <f t="shared" si="151"/>
        <v>586.79999999999995</v>
      </c>
      <c r="BU59" s="80">
        <f t="shared" si="151"/>
        <v>702.4</v>
      </c>
      <c r="BV59" s="80">
        <f t="shared" si="151"/>
        <v>1109.8</v>
      </c>
      <c r="BW59" s="80">
        <f t="shared" si="151"/>
        <v>1382.2</v>
      </c>
      <c r="BX59" s="80">
        <f t="shared" si="151"/>
        <v>1656</v>
      </c>
      <c r="BY59" s="80">
        <f t="shared" si="151"/>
        <v>1942.2</v>
      </c>
      <c r="BZ59" s="80">
        <f t="shared" si="151"/>
        <v>2446.8000000000002</v>
      </c>
      <c r="CA59" s="80">
        <f t="shared" si="151"/>
        <v>2364</v>
      </c>
      <c r="CB59" s="80">
        <f t="shared" si="151"/>
        <v>2686</v>
      </c>
      <c r="CC59" s="80">
        <f t="shared" si="151"/>
        <v>2893.2</v>
      </c>
      <c r="CD59" s="80">
        <f t="shared" si="152"/>
        <v>3301.8</v>
      </c>
      <c r="CE59" s="80">
        <f t="shared" si="152"/>
        <v>3497.6</v>
      </c>
      <c r="CF59" s="80">
        <f t="shared" si="152"/>
        <v>3761.8</v>
      </c>
      <c r="CG59" s="80">
        <f t="shared" si="152"/>
        <v>3767</v>
      </c>
      <c r="CH59" s="80">
        <f t="shared" si="152"/>
        <v>3765.2</v>
      </c>
      <c r="CI59" s="80">
        <f t="shared" si="152"/>
        <v>3508.4</v>
      </c>
      <c r="CJ59" s="80">
        <f t="shared" si="152"/>
        <v>3380.6</v>
      </c>
      <c r="CK59" s="80">
        <f t="shared" si="152"/>
        <v>3416.6</v>
      </c>
      <c r="CL59" s="80">
        <f t="shared" si="152"/>
        <v>3412.2</v>
      </c>
      <c r="CM59" s="80">
        <f t="shared" si="152"/>
        <v>3486.8</v>
      </c>
      <c r="CN59" s="80">
        <f t="shared" si="153"/>
        <v>3429.4</v>
      </c>
      <c r="CO59" s="80">
        <f t="shared" si="153"/>
        <v>3559.4</v>
      </c>
      <c r="CP59" s="80">
        <f t="shared" si="153"/>
        <v>3288.4</v>
      </c>
      <c r="CQ59" s="80">
        <f t="shared" si="153"/>
        <v>3433.2</v>
      </c>
      <c r="CR59" s="80">
        <f t="shared" si="153"/>
        <v>3323.4</v>
      </c>
      <c r="CS59" s="80">
        <f t="shared" si="153"/>
        <v>3367.2</v>
      </c>
      <c r="CT59" s="80">
        <f t="shared" si="153"/>
        <v>3295.4</v>
      </c>
      <c r="CU59" s="80">
        <f t="shared" si="153"/>
        <v>3538.4</v>
      </c>
      <c r="CV59" s="80">
        <f t="shared" si="153"/>
        <v>3414</v>
      </c>
      <c r="CW59" s="80">
        <f t="shared" si="153"/>
        <v>3489.4</v>
      </c>
      <c r="CX59" s="80">
        <f t="shared" si="154"/>
        <v>3721</v>
      </c>
      <c r="CY59" s="80">
        <f t="shared" si="154"/>
        <v>3379</v>
      </c>
      <c r="CZ59" s="80">
        <f t="shared" si="154"/>
        <v>3355.2</v>
      </c>
      <c r="DA59" s="80">
        <f t="shared" si="154"/>
        <v>3330.2</v>
      </c>
      <c r="DB59" s="80">
        <f t="shared" si="154"/>
        <v>3054.8</v>
      </c>
      <c r="DC59" s="80">
        <f t="shared" si="154"/>
        <v>2766.2</v>
      </c>
      <c r="DD59" s="80">
        <f t="shared" si="154"/>
        <v>2833.8</v>
      </c>
      <c r="DE59" s="80">
        <f t="shared" si="154"/>
        <v>2630.8</v>
      </c>
      <c r="DF59" s="80">
        <f t="shared" si="154"/>
        <v>2430.4</v>
      </c>
      <c r="DG59" s="80">
        <f t="shared" si="154"/>
        <v>2505.8000000000002</v>
      </c>
      <c r="DH59" s="80">
        <f t="shared" si="155"/>
        <v>2577.6</v>
      </c>
      <c r="DI59" s="80">
        <f t="shared" si="155"/>
        <v>2380.8000000000002</v>
      </c>
      <c r="DJ59" s="80">
        <f t="shared" si="155"/>
        <v>2388.1999999999998</v>
      </c>
      <c r="DK59" s="80">
        <f t="shared" si="155"/>
        <v>2140</v>
      </c>
      <c r="DL59" s="80">
        <f t="shared" si="155"/>
        <v>2054.8000000000002</v>
      </c>
      <c r="DM59" s="80">
        <f t="shared" si="155"/>
        <v>1819.2</v>
      </c>
      <c r="DN59" s="80">
        <f t="shared" si="155"/>
        <v>1825.6</v>
      </c>
      <c r="DO59" s="80">
        <f t="shared" si="155"/>
        <v>1632.2</v>
      </c>
      <c r="DP59" s="80">
        <f t="shared" si="155"/>
        <v>1663.2</v>
      </c>
      <c r="DQ59" s="80">
        <f t="shared" si="155"/>
        <v>1385.2</v>
      </c>
      <c r="DR59" s="80">
        <f t="shared" si="156"/>
        <v>1144</v>
      </c>
      <c r="DS59" s="80">
        <f t="shared" si="156"/>
        <v>1061.4000000000001</v>
      </c>
      <c r="DT59" s="80">
        <f t="shared" si="156"/>
        <v>1046</v>
      </c>
      <c r="DU59" s="80">
        <f t="shared" si="156"/>
        <v>976.6</v>
      </c>
      <c r="DV59" s="80">
        <f t="shared" si="156"/>
        <v>1117.4000000000001</v>
      </c>
      <c r="DW59" s="80">
        <f t="shared" si="156"/>
        <v>1336</v>
      </c>
      <c r="DX59" s="80">
        <f t="shared" si="156"/>
        <v>1330.4</v>
      </c>
      <c r="DY59" s="80">
        <f t="shared" si="156"/>
        <v>1358.4</v>
      </c>
      <c r="DZ59" s="80">
        <f t="shared" si="156"/>
        <v>1299.4000000000001</v>
      </c>
      <c r="EA59" s="80">
        <f t="shared" si="156"/>
        <v>1215</v>
      </c>
      <c r="EB59" s="80">
        <f t="shared" si="157"/>
        <v>980</v>
      </c>
      <c r="EC59" s="80">
        <f t="shared" si="157"/>
        <v>959.6</v>
      </c>
      <c r="ED59" s="80">
        <f t="shared" si="157"/>
        <v>863.2</v>
      </c>
      <c r="EE59" s="80">
        <f t="shared" si="157"/>
        <v>835.6</v>
      </c>
      <c r="EF59" s="80">
        <f t="shared" si="157"/>
        <v>809.8</v>
      </c>
      <c r="EG59" s="80">
        <f t="shared" si="157"/>
        <v>809</v>
      </c>
      <c r="EH59" s="80">
        <f t="shared" si="157"/>
        <v>938</v>
      </c>
      <c r="EI59" s="80">
        <f t="shared" si="157"/>
        <v>903.2</v>
      </c>
      <c r="EJ59" s="80">
        <f t="shared" si="157"/>
        <v>936.2</v>
      </c>
      <c r="EK59" s="80">
        <f t="shared" si="157"/>
        <v>858</v>
      </c>
      <c r="EL59" s="80">
        <f t="shared" si="158"/>
        <v>872</v>
      </c>
      <c r="EM59" s="80">
        <f t="shared" si="158"/>
        <v>644.79999999999995</v>
      </c>
      <c r="EN59" s="80">
        <f t="shared" si="158"/>
        <v>584.4</v>
      </c>
      <c r="EO59" s="80">
        <f t="shared" si="158"/>
        <v>578.20000000000005</v>
      </c>
      <c r="EP59" s="80">
        <f t="shared" si="158"/>
        <v>595</v>
      </c>
      <c r="EQ59" s="80">
        <f t="shared" si="158"/>
        <v>523.79999999999995</v>
      </c>
      <c r="ER59" s="80">
        <f t="shared" si="158"/>
        <v>485.8</v>
      </c>
      <c r="ES59" s="80">
        <f t="shared" si="158"/>
        <v>453.2</v>
      </c>
      <c r="ET59" s="80">
        <f t="shared" si="158"/>
        <v>402</v>
      </c>
      <c r="EU59" s="80">
        <f t="shared" si="158"/>
        <v>384.6</v>
      </c>
      <c r="EV59" s="80">
        <f t="shared" si="159"/>
        <v>400</v>
      </c>
      <c r="EW59" s="80">
        <f t="shared" si="159"/>
        <v>421.6</v>
      </c>
      <c r="EX59" s="80">
        <f t="shared" si="159"/>
        <v>417</v>
      </c>
      <c r="EY59" s="80">
        <f t="shared" si="159"/>
        <v>351.4</v>
      </c>
      <c r="EZ59" s="80">
        <f t="shared" si="159"/>
        <v>322</v>
      </c>
      <c r="FA59" s="80">
        <f t="shared" si="159"/>
        <v>307.8</v>
      </c>
      <c r="FB59" s="80">
        <f t="shared" si="159"/>
        <v>300.39999999999998</v>
      </c>
      <c r="FC59" s="80">
        <f t="shared" si="159"/>
        <v>323</v>
      </c>
      <c r="FD59" s="80">
        <f t="shared" si="159"/>
        <v>346.2</v>
      </c>
      <c r="FE59" s="80">
        <f t="shared" si="159"/>
        <v>343.2</v>
      </c>
      <c r="FF59" s="80">
        <f t="shared" si="160"/>
        <v>342.4</v>
      </c>
      <c r="FG59" s="80">
        <f t="shared" si="160"/>
        <v>325.39999999999998</v>
      </c>
      <c r="FH59" s="80">
        <f t="shared" si="160"/>
        <v>279.2</v>
      </c>
      <c r="FI59" s="80">
        <f t="shared" si="160"/>
        <v>272.39999999999998</v>
      </c>
      <c r="FJ59" s="80">
        <f t="shared" si="160"/>
        <v>288.39999999999998</v>
      </c>
      <c r="FK59" s="80" t="e">
        <f t="shared" si="160"/>
        <v>#N/A</v>
      </c>
      <c r="FL59" s="80" t="e">
        <f t="shared" si="160"/>
        <v>#N/A</v>
      </c>
      <c r="FM59" s="80" t="e">
        <f t="shared" si="160"/>
        <v>#N/A</v>
      </c>
      <c r="FN59" s="80" t="e">
        <f t="shared" si="160"/>
        <v>#N/A</v>
      </c>
      <c r="FO59">
        <v>1</v>
      </c>
      <c r="FQ59" s="10">
        <f t="shared" ca="1" si="161"/>
        <v>346.2</v>
      </c>
      <c r="FR59" s="10">
        <f t="shared" ca="1" si="161"/>
        <v>343.2</v>
      </c>
      <c r="FS59" s="10">
        <f t="shared" ca="1" si="161"/>
        <v>342.4</v>
      </c>
      <c r="FT59" s="10">
        <f t="shared" ca="1" si="161"/>
        <v>325.39999999999998</v>
      </c>
      <c r="FU59" s="10">
        <f t="shared" ca="1" si="161"/>
        <v>279.2</v>
      </c>
      <c r="FV59" s="10">
        <f t="shared" ca="1" si="161"/>
        <v>272.39999999999998</v>
      </c>
      <c r="FW59" s="10">
        <f t="shared" ca="1" si="161"/>
        <v>288.39999999999998</v>
      </c>
      <c r="FX59" s="10">
        <f t="shared" ca="1" si="61"/>
        <v>313.88571428571424</v>
      </c>
      <c r="FY59" s="10" t="b">
        <f t="shared" ca="1" si="73"/>
        <v>0</v>
      </c>
      <c r="FZ59" s="10">
        <f t="array" ref="FZ59">MAX(IF(ISNA(L59:FN59),"",L59:FN59))</f>
        <v>3767</v>
      </c>
      <c r="GA59" s="52">
        <f ca="1">FX59/FZ59</f>
        <v>8.3325116614206066E-2</v>
      </c>
      <c r="GB59" t="str">
        <f t="shared" si="63"/>
        <v>USA</v>
      </c>
      <c r="GC59" t="str">
        <f t="shared" si="64"/>
        <v>New Jersey</v>
      </c>
      <c r="GD59" s="10">
        <f t="shared" si="65"/>
        <v>3767</v>
      </c>
      <c r="GE59" s="10">
        <f t="shared" ca="1" si="66"/>
        <v>170584</v>
      </c>
      <c r="GF59">
        <f t="shared" ca="1" si="67"/>
        <v>8880000</v>
      </c>
      <c r="GG59">
        <f t="shared" ca="1" si="68"/>
        <v>0</v>
      </c>
      <c r="GH59">
        <f t="shared" ca="1" si="69"/>
        <v>0</v>
      </c>
      <c r="GI59">
        <f t="shared" ca="1" si="70"/>
        <v>0</v>
      </c>
      <c r="GJ59">
        <f t="shared" ca="1" si="71"/>
        <v>0</v>
      </c>
      <c r="GK59">
        <f t="array" ref="GK59">LARGE(IF(ISNA(L59:FN59),"",L59:FN59),GK$2)</f>
        <v>3767</v>
      </c>
      <c r="GL59">
        <f t="array" ref="GL59">LARGE(IF(ISNA(M59:FO59),"",M59:FO59),GL$2)</f>
        <v>3765.2</v>
      </c>
      <c r="GM59">
        <f t="array" ref="GM59">LARGE(IF(ISNA(N59:FP59),"",N59:FP59),GM$2)</f>
        <v>3761.8</v>
      </c>
      <c r="GN59">
        <f t="array" aca="1" ref="GN59" ca="1">LARGE(IF(ISNA(O59:FQ59),"",O59:FQ59),GN$2)</f>
        <v>3721</v>
      </c>
      <c r="GO59">
        <f t="array" aca="1" ref="GO59" ca="1">LARGE(IF(ISNA(P59:FR59),"",P59:FR59),GO$2)</f>
        <v>3559.4</v>
      </c>
      <c r="GP59">
        <f t="array" aca="1" ref="GP59" ca="1">LARGE(IF(ISNA(Q59:FS59),"",Q59:FS59),GP$2)</f>
        <v>3538.4</v>
      </c>
      <c r="GQ59">
        <f t="array" aca="1" ref="GQ59" ca="1">LARGE(IF(ISNA(R59:FT59),"",R59:FT59),GQ$2)</f>
        <v>3508.4</v>
      </c>
      <c r="GR59">
        <f t="shared" ca="1" si="72"/>
        <v>3660.1714285714293</v>
      </c>
    </row>
    <row r="60" spans="1:200" ht="30" customHeight="1">
      <c r="A60">
        <f t="shared" si="37"/>
        <v>51</v>
      </c>
      <c r="B60" s="81">
        <f>VLOOKUP(F60,Countries!$D$5:$F$254,3,FALSE)</f>
        <v>11200000</v>
      </c>
      <c r="C60" s="86">
        <f t="shared" ca="1" si="38"/>
        <v>9.6569920844327167E-2</v>
      </c>
      <c r="D60" s="80" t="str">
        <f>VLOOKUP(F60,Countries!$D$5:$E$254,2,FALSE)</f>
        <v>SouthAmerica</v>
      </c>
      <c r="E60" s="80" t="str">
        <f>VLOOKUP(F60,Countries!$D$5:$G$254,4,FALSE)</f>
        <v>CeAmerica</v>
      </c>
      <c r="F60" s="80" t="str">
        <f>Infections!A47</f>
        <v>Cuba</v>
      </c>
      <c r="G60" s="81">
        <f t="shared" ca="1" si="39"/>
        <v>2325</v>
      </c>
      <c r="H60" s="81">
        <f t="shared" ca="1" si="40"/>
        <v>5.2285714285714286</v>
      </c>
      <c r="I60" s="100" t="str">
        <f t="shared" si="41"/>
        <v>Cuba</v>
      </c>
      <c r="J60" s="80">
        <f t="shared" si="42"/>
        <v>0</v>
      </c>
      <c r="K60" s="80">
        <f t="shared" si="43"/>
        <v>0</v>
      </c>
      <c r="L60" s="80" t="e">
        <f t="shared" si="145"/>
        <v>#N/A</v>
      </c>
      <c r="M60" s="80" t="e">
        <f t="shared" si="145"/>
        <v>#N/A</v>
      </c>
      <c r="N60" s="80" t="e">
        <f t="shared" si="145"/>
        <v>#N/A</v>
      </c>
      <c r="O60" s="80">
        <f t="shared" si="145"/>
        <v>0</v>
      </c>
      <c r="P60" s="80">
        <f t="shared" si="145"/>
        <v>0</v>
      </c>
      <c r="Q60" s="80">
        <f t="shared" si="145"/>
        <v>0</v>
      </c>
      <c r="R60" s="80">
        <f t="shared" si="145"/>
        <v>0</v>
      </c>
      <c r="S60" s="80">
        <f t="shared" si="145"/>
        <v>0</v>
      </c>
      <c r="T60" s="80">
        <f t="shared" si="145"/>
        <v>0</v>
      </c>
      <c r="U60" s="80">
        <f t="shared" si="145"/>
        <v>0</v>
      </c>
      <c r="V60" s="80">
        <f t="shared" si="146"/>
        <v>0</v>
      </c>
      <c r="W60" s="80">
        <f t="shared" si="146"/>
        <v>0</v>
      </c>
      <c r="X60" s="80">
        <f t="shared" si="146"/>
        <v>0</v>
      </c>
      <c r="Y60" s="80">
        <f t="shared" si="146"/>
        <v>0</v>
      </c>
      <c r="Z60" s="80">
        <f t="shared" si="146"/>
        <v>0</v>
      </c>
      <c r="AA60" s="80">
        <f t="shared" si="146"/>
        <v>0</v>
      </c>
      <c r="AB60" s="80">
        <f t="shared" si="146"/>
        <v>0</v>
      </c>
      <c r="AC60" s="80">
        <f t="shared" si="146"/>
        <v>0</v>
      </c>
      <c r="AD60" s="80">
        <f t="shared" si="146"/>
        <v>0</v>
      </c>
      <c r="AE60" s="80">
        <f t="shared" si="146"/>
        <v>0</v>
      </c>
      <c r="AF60" s="80">
        <f t="shared" si="147"/>
        <v>0</v>
      </c>
      <c r="AG60" s="80">
        <f t="shared" si="147"/>
        <v>0</v>
      </c>
      <c r="AH60" s="80">
        <f t="shared" si="147"/>
        <v>0</v>
      </c>
      <c r="AI60" s="80">
        <f t="shared" si="147"/>
        <v>0</v>
      </c>
      <c r="AJ60" s="80">
        <f t="shared" si="147"/>
        <v>0</v>
      </c>
      <c r="AK60" s="80">
        <f t="shared" si="147"/>
        <v>0</v>
      </c>
      <c r="AL60" s="80">
        <f t="shared" si="147"/>
        <v>0</v>
      </c>
      <c r="AM60" s="80">
        <f t="shared" si="147"/>
        <v>0</v>
      </c>
      <c r="AN60" s="80">
        <f t="shared" si="147"/>
        <v>0</v>
      </c>
      <c r="AO60" s="80">
        <f t="shared" si="147"/>
        <v>0</v>
      </c>
      <c r="AP60" s="80">
        <f t="shared" si="148"/>
        <v>0</v>
      </c>
      <c r="AQ60" s="80">
        <f t="shared" si="148"/>
        <v>0</v>
      </c>
      <c r="AR60" s="80">
        <f t="shared" si="148"/>
        <v>0</v>
      </c>
      <c r="AS60" s="80">
        <f t="shared" si="148"/>
        <v>0</v>
      </c>
      <c r="AT60" s="80">
        <f t="shared" si="148"/>
        <v>0</v>
      </c>
      <c r="AU60" s="80">
        <f t="shared" si="148"/>
        <v>0</v>
      </c>
      <c r="AV60" s="80">
        <f t="shared" si="148"/>
        <v>0</v>
      </c>
      <c r="AW60" s="80">
        <f t="shared" si="148"/>
        <v>0</v>
      </c>
      <c r="AX60" s="80">
        <f t="shared" si="148"/>
        <v>0</v>
      </c>
      <c r="AY60" s="80">
        <f t="shared" si="148"/>
        <v>0</v>
      </c>
      <c r="AZ60" s="80">
        <f t="shared" si="149"/>
        <v>0</v>
      </c>
      <c r="BA60" s="80">
        <f t="shared" si="149"/>
        <v>0</v>
      </c>
      <c r="BB60" s="80">
        <f t="shared" si="149"/>
        <v>0</v>
      </c>
      <c r="BC60" s="80">
        <f t="shared" si="149"/>
        <v>0</v>
      </c>
      <c r="BD60" s="80">
        <f t="shared" si="149"/>
        <v>0</v>
      </c>
      <c r="BE60" s="80">
        <f t="shared" si="149"/>
        <v>0</v>
      </c>
      <c r="BF60" s="80">
        <f t="shared" si="149"/>
        <v>0</v>
      </c>
      <c r="BG60" s="80">
        <f t="shared" si="149"/>
        <v>0</v>
      </c>
      <c r="BH60" s="80">
        <f t="shared" si="149"/>
        <v>0.6</v>
      </c>
      <c r="BI60" s="80">
        <f t="shared" si="149"/>
        <v>0.8</v>
      </c>
      <c r="BJ60" s="80">
        <f t="shared" si="150"/>
        <v>0.8</v>
      </c>
      <c r="BK60" s="80">
        <f t="shared" si="150"/>
        <v>0.8</v>
      </c>
      <c r="BL60" s="80">
        <f t="shared" si="150"/>
        <v>0.8</v>
      </c>
      <c r="BM60" s="80">
        <f t="shared" si="150"/>
        <v>0.4</v>
      </c>
      <c r="BN60" s="80">
        <f t="shared" si="150"/>
        <v>0.6</v>
      </c>
      <c r="BO60" s="80">
        <f t="shared" si="150"/>
        <v>1.4</v>
      </c>
      <c r="BP60" s="80">
        <f t="shared" si="150"/>
        <v>2.4</v>
      </c>
      <c r="BQ60" s="80">
        <f t="shared" si="150"/>
        <v>3.4</v>
      </c>
      <c r="BR60" s="80">
        <f t="shared" si="150"/>
        <v>6</v>
      </c>
      <c r="BS60" s="80">
        <f t="shared" si="150"/>
        <v>6.6</v>
      </c>
      <c r="BT60" s="80">
        <f t="shared" si="151"/>
        <v>7.4</v>
      </c>
      <c r="BU60" s="80">
        <f t="shared" si="151"/>
        <v>8.1999999999999993</v>
      </c>
      <c r="BV60" s="80">
        <f t="shared" si="151"/>
        <v>9.1999999999999993</v>
      </c>
      <c r="BW60" s="80">
        <f t="shared" si="151"/>
        <v>9</v>
      </c>
      <c r="BX60" s="80">
        <f t="shared" si="151"/>
        <v>15.8</v>
      </c>
      <c r="BY60" s="80">
        <f t="shared" si="151"/>
        <v>18.2</v>
      </c>
      <c r="BZ60" s="80">
        <f t="shared" si="151"/>
        <v>22.6</v>
      </c>
      <c r="CA60" s="80">
        <f t="shared" si="151"/>
        <v>23.8</v>
      </c>
      <c r="CB60" s="80">
        <f t="shared" si="151"/>
        <v>26.4</v>
      </c>
      <c r="CC60" s="80">
        <f t="shared" si="151"/>
        <v>22.8</v>
      </c>
      <c r="CD60" s="80">
        <f t="shared" si="152"/>
        <v>26</v>
      </c>
      <c r="CE60" s="80">
        <f t="shared" si="152"/>
        <v>23.6</v>
      </c>
      <c r="CF60" s="80">
        <f t="shared" si="152"/>
        <v>26.8</v>
      </c>
      <c r="CG60" s="80">
        <f t="shared" si="152"/>
        <v>27.6</v>
      </c>
      <c r="CH60" s="80">
        <f t="shared" si="152"/>
        <v>32.6</v>
      </c>
      <c r="CI60" s="80">
        <f t="shared" si="152"/>
        <v>37.6</v>
      </c>
      <c r="CJ60" s="80">
        <f t="shared" si="152"/>
        <v>45.4</v>
      </c>
      <c r="CK60" s="80">
        <f t="shared" si="152"/>
        <v>48.8</v>
      </c>
      <c r="CL60" s="80">
        <f t="shared" si="152"/>
        <v>54</v>
      </c>
      <c r="CM60" s="80">
        <f t="shared" si="152"/>
        <v>54.6</v>
      </c>
      <c r="CN60" s="80">
        <f t="shared" si="153"/>
        <v>53.8</v>
      </c>
      <c r="CO60" s="80">
        <f t="shared" si="153"/>
        <v>50.2</v>
      </c>
      <c r="CP60" s="80">
        <f t="shared" si="153"/>
        <v>50</v>
      </c>
      <c r="CQ60" s="80">
        <f t="shared" si="153"/>
        <v>48.4</v>
      </c>
      <c r="CR60" s="80">
        <f t="shared" si="153"/>
        <v>50.8</v>
      </c>
      <c r="CS60" s="80">
        <f t="shared" si="153"/>
        <v>52</v>
      </c>
      <c r="CT60" s="80">
        <f t="shared" si="153"/>
        <v>53.8</v>
      </c>
      <c r="CU60" s="80">
        <f t="shared" si="153"/>
        <v>54.6</v>
      </c>
      <c r="CV60" s="80">
        <f t="shared" si="153"/>
        <v>55</v>
      </c>
      <c r="CW60" s="80">
        <f t="shared" si="153"/>
        <v>53.2</v>
      </c>
      <c r="CX60" s="80">
        <f t="shared" si="154"/>
        <v>49.8</v>
      </c>
      <c r="CY60" s="80">
        <f t="shared" si="154"/>
        <v>50</v>
      </c>
      <c r="CZ60" s="80">
        <f t="shared" si="154"/>
        <v>50</v>
      </c>
      <c r="DA60" s="80">
        <f t="shared" si="154"/>
        <v>46.4</v>
      </c>
      <c r="DB60" s="80">
        <f t="shared" si="154"/>
        <v>40</v>
      </c>
      <c r="DC60" s="80">
        <f t="shared" si="154"/>
        <v>40.4</v>
      </c>
      <c r="DD60" s="80">
        <f t="shared" si="154"/>
        <v>36.4</v>
      </c>
      <c r="DE60" s="80">
        <f t="shared" si="154"/>
        <v>32.799999999999997</v>
      </c>
      <c r="DF60" s="80">
        <f t="shared" si="154"/>
        <v>33.6</v>
      </c>
      <c r="DG60" s="80">
        <f t="shared" si="154"/>
        <v>44.4</v>
      </c>
      <c r="DH60" s="80">
        <f t="shared" si="155"/>
        <v>42.4</v>
      </c>
      <c r="DI60" s="80">
        <f t="shared" si="155"/>
        <v>40.200000000000003</v>
      </c>
      <c r="DJ60" s="80">
        <f t="shared" si="155"/>
        <v>36.799999999999997</v>
      </c>
      <c r="DK60" s="80">
        <f t="shared" si="155"/>
        <v>33.200000000000003</v>
      </c>
      <c r="DL60" s="80">
        <f t="shared" si="155"/>
        <v>23.6</v>
      </c>
      <c r="DM60" s="80">
        <f t="shared" si="155"/>
        <v>18.399999999999999</v>
      </c>
      <c r="DN60" s="80">
        <f t="shared" si="155"/>
        <v>17.2</v>
      </c>
      <c r="DO60" s="80">
        <f t="shared" si="155"/>
        <v>16.2</v>
      </c>
      <c r="DP60" s="80">
        <f t="shared" si="155"/>
        <v>16</v>
      </c>
      <c r="DQ60" s="80">
        <f t="shared" si="155"/>
        <v>15</v>
      </c>
      <c r="DR60" s="80">
        <f t="shared" si="156"/>
        <v>13.8</v>
      </c>
      <c r="DS60" s="80">
        <f t="shared" si="156"/>
        <v>15.2</v>
      </c>
      <c r="DT60" s="80">
        <f t="shared" si="156"/>
        <v>14.8</v>
      </c>
      <c r="DU60" s="80">
        <f t="shared" si="156"/>
        <v>15.8</v>
      </c>
      <c r="DV60" s="80">
        <f t="shared" si="156"/>
        <v>13.6</v>
      </c>
      <c r="DW60" s="80">
        <f t="shared" si="156"/>
        <v>14.2</v>
      </c>
      <c r="DX60" s="80">
        <f t="shared" si="156"/>
        <v>11.4</v>
      </c>
      <c r="DY60" s="80">
        <f t="shared" si="156"/>
        <v>12</v>
      </c>
      <c r="DZ60" s="80">
        <f t="shared" si="156"/>
        <v>9.1999999999999993</v>
      </c>
      <c r="EA60" s="80">
        <f t="shared" si="156"/>
        <v>8.8000000000000007</v>
      </c>
      <c r="EB60" s="80">
        <f t="shared" si="157"/>
        <v>10</v>
      </c>
      <c r="EC60" s="80">
        <f t="shared" si="157"/>
        <v>10.8</v>
      </c>
      <c r="ED60" s="80">
        <f t="shared" si="157"/>
        <v>9.4</v>
      </c>
      <c r="EE60" s="80">
        <f t="shared" si="157"/>
        <v>11</v>
      </c>
      <c r="EF60" s="80">
        <f t="shared" si="157"/>
        <v>11.6</v>
      </c>
      <c r="EG60" s="80">
        <f t="shared" si="157"/>
        <v>10.4</v>
      </c>
      <c r="EH60" s="80">
        <f t="shared" si="157"/>
        <v>12.8</v>
      </c>
      <c r="EI60" s="80">
        <f t="shared" si="157"/>
        <v>15.6</v>
      </c>
      <c r="EJ60" s="80">
        <f t="shared" si="157"/>
        <v>16.399999999999999</v>
      </c>
      <c r="EK60" s="80">
        <f t="shared" si="157"/>
        <v>21.8</v>
      </c>
      <c r="EL60" s="80">
        <f t="shared" si="158"/>
        <v>21.8</v>
      </c>
      <c r="EM60" s="80">
        <f t="shared" si="158"/>
        <v>20.399999999999999</v>
      </c>
      <c r="EN60" s="80">
        <f t="shared" si="158"/>
        <v>18.8</v>
      </c>
      <c r="EO60" s="80">
        <f t="shared" si="158"/>
        <v>17.600000000000001</v>
      </c>
      <c r="EP60" s="80">
        <f t="shared" si="158"/>
        <v>18</v>
      </c>
      <c r="EQ60" s="80">
        <f t="shared" si="158"/>
        <v>19.8</v>
      </c>
      <c r="ER60" s="80">
        <f t="shared" si="158"/>
        <v>18.600000000000001</v>
      </c>
      <c r="ES60" s="80">
        <f t="shared" si="158"/>
        <v>17.2</v>
      </c>
      <c r="ET60" s="80">
        <f t="shared" si="158"/>
        <v>15.6</v>
      </c>
      <c r="EU60" s="80">
        <f t="shared" si="158"/>
        <v>9.1999999999999993</v>
      </c>
      <c r="EV60" s="80">
        <f t="shared" si="159"/>
        <v>8.4</v>
      </c>
      <c r="EW60" s="80">
        <f t="shared" si="159"/>
        <v>7.6</v>
      </c>
      <c r="EX60" s="80">
        <f t="shared" si="159"/>
        <v>8.6</v>
      </c>
      <c r="EY60" s="80">
        <f t="shared" si="159"/>
        <v>10.199999999999999</v>
      </c>
      <c r="EZ60" s="80">
        <f t="shared" si="159"/>
        <v>10.8</v>
      </c>
      <c r="FA60" s="80">
        <f t="shared" si="159"/>
        <v>9.4</v>
      </c>
      <c r="FB60" s="80">
        <f t="shared" si="159"/>
        <v>11.4</v>
      </c>
      <c r="FC60" s="80">
        <f t="shared" si="159"/>
        <v>11.4</v>
      </c>
      <c r="FD60" s="80">
        <f t="shared" si="159"/>
        <v>9.4</v>
      </c>
      <c r="FE60" s="80">
        <f t="shared" si="159"/>
        <v>7.8</v>
      </c>
      <c r="FF60" s="80">
        <f t="shared" si="160"/>
        <v>7</v>
      </c>
      <c r="FG60" s="80">
        <f t="shared" si="160"/>
        <v>4.5999999999999996</v>
      </c>
      <c r="FH60" s="80">
        <f t="shared" si="160"/>
        <v>2.8</v>
      </c>
      <c r="FI60" s="80">
        <f t="shared" si="160"/>
        <v>2.4</v>
      </c>
      <c r="FJ60" s="80">
        <f t="shared" si="160"/>
        <v>2.6</v>
      </c>
      <c r="FK60" s="80" t="e">
        <f t="shared" si="160"/>
        <v>#N/A</v>
      </c>
      <c r="FL60" s="80" t="e">
        <f t="shared" si="160"/>
        <v>#N/A</v>
      </c>
      <c r="FM60" s="80" t="e">
        <f t="shared" si="160"/>
        <v>#N/A</v>
      </c>
      <c r="FN60" s="80" t="e">
        <f t="shared" si="160"/>
        <v>#N/A</v>
      </c>
      <c r="FO60">
        <v>1</v>
      </c>
      <c r="FQ60" s="10">
        <f t="shared" ca="1" si="161"/>
        <v>9.4</v>
      </c>
      <c r="FR60" s="10">
        <f t="shared" ca="1" si="161"/>
        <v>7.8</v>
      </c>
      <c r="FS60" s="10">
        <f t="shared" ca="1" si="161"/>
        <v>7</v>
      </c>
      <c r="FT60" s="10">
        <f t="shared" ca="1" si="161"/>
        <v>4.5999999999999996</v>
      </c>
      <c r="FU60" s="10">
        <f t="shared" ca="1" si="161"/>
        <v>2.8</v>
      </c>
      <c r="FV60" s="10">
        <f t="shared" ca="1" si="161"/>
        <v>2.4</v>
      </c>
      <c r="FW60" s="10">
        <f t="shared" ca="1" si="161"/>
        <v>2.6</v>
      </c>
      <c r="FX60" s="10">
        <f t="shared" ca="1" si="61"/>
        <v>5.2285714285714286</v>
      </c>
      <c r="FY60" s="10" t="b">
        <f t="shared" ca="1" si="73"/>
        <v>0</v>
      </c>
      <c r="FZ60" s="10">
        <f t="array" ref="FZ60">MAX(IF(ISNA(L60:FN60),"",L60:FN60))</f>
        <v>55</v>
      </c>
      <c r="GA60" s="52">
        <f ca="1">FX60/GR60</f>
        <v>9.6569920844327167E-2</v>
      </c>
      <c r="GB60" t="str">
        <f t="shared" si="63"/>
        <v>SouthAmerica</v>
      </c>
      <c r="GC60" t="str">
        <f t="shared" si="64"/>
        <v>Cuba</v>
      </c>
      <c r="GD60" s="10">
        <f t="shared" si="65"/>
        <v>55</v>
      </c>
      <c r="GE60" s="10">
        <f t="shared" ca="1" si="66"/>
        <v>2325</v>
      </c>
      <c r="GF60" s="10">
        <f t="shared" ca="1" si="67"/>
        <v>11200000</v>
      </c>
      <c r="GG60" s="10">
        <f t="shared" ca="1" si="68"/>
        <v>0</v>
      </c>
      <c r="GH60" s="10">
        <f t="shared" ca="1" si="69"/>
        <v>0</v>
      </c>
      <c r="GI60" s="10">
        <f t="shared" ca="1" si="70"/>
        <v>0</v>
      </c>
      <c r="GJ60" s="10">
        <f t="shared" ca="1" si="71"/>
        <v>0</v>
      </c>
      <c r="GK60">
        <f t="array" ref="GK60">LARGE(IF(ISNA(L60:FN60),"",L60:FN60),GK$2)</f>
        <v>55</v>
      </c>
      <c r="GL60">
        <f t="array" ref="GL60">LARGE(IF(ISNA(M60:FO60),"",M60:FO60),GL$2)</f>
        <v>54.6</v>
      </c>
      <c r="GM60">
        <f t="array" ref="GM60">LARGE(IF(ISNA(N60:FP60),"",N60:FP60),GM$2)</f>
        <v>54.6</v>
      </c>
      <c r="GN60">
        <f t="array" aca="1" ref="GN60" ca="1">LARGE(IF(ISNA(O60:FQ60),"",O60:FQ60),GN$2)</f>
        <v>54</v>
      </c>
      <c r="GO60">
        <f t="array" aca="1" ref="GO60" ca="1">LARGE(IF(ISNA(P60:FR60),"",P60:FR60),GO$2)</f>
        <v>53.8</v>
      </c>
      <c r="GP60">
        <f t="array" aca="1" ref="GP60" ca="1">LARGE(IF(ISNA(Q60:FS60),"",Q60:FS60),GP$2)</f>
        <v>53.8</v>
      </c>
      <c r="GQ60">
        <f t="array" aca="1" ref="GQ60" ca="1">LARGE(IF(ISNA(R60:FT60),"",R60:FT60),GQ$2)</f>
        <v>53.2</v>
      </c>
      <c r="GR60">
        <f t="shared" ca="1" si="72"/>
        <v>54.142857142857146</v>
      </c>
    </row>
    <row r="61" spans="1:200" ht="30" customHeight="1">
      <c r="A61">
        <f t="shared" si="37"/>
        <v>73</v>
      </c>
      <c r="B61" s="81">
        <f>VLOOKUP(F61,Countries!$D$5:$F$254,3,FALSE)</f>
        <v>80500000</v>
      </c>
      <c r="C61" s="86">
        <f t="shared" ca="1" si="38"/>
        <v>9.8490330382720592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>
        <f t="shared" ca="1" si="39"/>
        <v>194036</v>
      </c>
      <c r="H61" s="81">
        <f t="shared" ca="1" si="40"/>
        <v>567.7714285714286</v>
      </c>
      <c r="I61" s="100" t="str">
        <f t="shared" si="41"/>
        <v>Germany</v>
      </c>
      <c r="J61" s="80">
        <f t="shared" si="42"/>
        <v>0</v>
      </c>
      <c r="K61" s="80">
        <f t="shared" si="43"/>
        <v>0</v>
      </c>
      <c r="L61" s="80" t="e">
        <f t="shared" si="145"/>
        <v>#N/A</v>
      </c>
      <c r="M61" s="80" t="e">
        <f t="shared" si="145"/>
        <v>#N/A</v>
      </c>
      <c r="N61" s="80" t="e">
        <f t="shared" si="145"/>
        <v>#N/A</v>
      </c>
      <c r="O61" s="80">
        <f t="shared" si="145"/>
        <v>0.2</v>
      </c>
      <c r="P61" s="80">
        <f t="shared" si="145"/>
        <v>0.8</v>
      </c>
      <c r="Q61" s="80">
        <f t="shared" si="145"/>
        <v>0.8</v>
      </c>
      <c r="R61" s="80">
        <f t="shared" si="145"/>
        <v>0.8</v>
      </c>
      <c r="S61" s="80">
        <f t="shared" si="145"/>
        <v>1</v>
      </c>
      <c r="T61" s="80">
        <f t="shared" si="145"/>
        <v>1.4</v>
      </c>
      <c r="U61" s="80">
        <f t="shared" si="145"/>
        <v>1.2</v>
      </c>
      <c r="V61" s="80">
        <f t="shared" si="146"/>
        <v>1.6</v>
      </c>
      <c r="W61" s="80">
        <f t="shared" si="146"/>
        <v>1.6</v>
      </c>
      <c r="X61" s="80">
        <f t="shared" si="146"/>
        <v>1.4</v>
      </c>
      <c r="Y61" s="80">
        <f t="shared" si="146"/>
        <v>0.8</v>
      </c>
      <c r="Z61" s="80">
        <f t="shared" si="146"/>
        <v>0.6</v>
      </c>
      <c r="AA61" s="80">
        <f t="shared" si="146"/>
        <v>0.2</v>
      </c>
      <c r="AB61" s="80">
        <f t="shared" si="146"/>
        <v>0.4</v>
      </c>
      <c r="AC61" s="80">
        <f t="shared" si="146"/>
        <v>0.4</v>
      </c>
      <c r="AD61" s="80">
        <f t="shared" si="146"/>
        <v>0.8</v>
      </c>
      <c r="AE61" s="80">
        <f t="shared" si="146"/>
        <v>0.6</v>
      </c>
      <c r="AF61" s="80">
        <f t="shared" si="147"/>
        <v>0.6</v>
      </c>
      <c r="AG61" s="80">
        <f t="shared" si="147"/>
        <v>0.4</v>
      </c>
      <c r="AH61" s="80">
        <f t="shared" si="147"/>
        <v>0.4</v>
      </c>
      <c r="AI61" s="80">
        <f t="shared" si="147"/>
        <v>0</v>
      </c>
      <c r="AJ61" s="80">
        <f t="shared" si="147"/>
        <v>0</v>
      </c>
      <c r="AK61" s="80">
        <f t="shared" si="147"/>
        <v>0</v>
      </c>
      <c r="AL61" s="80">
        <f t="shared" si="147"/>
        <v>0</v>
      </c>
      <c r="AM61" s="80">
        <f t="shared" si="147"/>
        <v>0</v>
      </c>
      <c r="AN61" s="80">
        <f t="shared" si="147"/>
        <v>0</v>
      </c>
      <c r="AO61" s="80">
        <f t="shared" si="147"/>
        <v>0</v>
      </c>
      <c r="AP61" s="80">
        <f t="shared" si="148"/>
        <v>0</v>
      </c>
      <c r="AQ61" s="80">
        <f t="shared" si="148"/>
        <v>0</v>
      </c>
      <c r="AR61" s="80">
        <f t="shared" si="148"/>
        <v>0.2</v>
      </c>
      <c r="AS61" s="80">
        <f t="shared" si="148"/>
        <v>2.2000000000000002</v>
      </c>
      <c r="AT61" s="80">
        <f t="shared" si="148"/>
        <v>6</v>
      </c>
      <c r="AU61" s="80">
        <f t="shared" si="148"/>
        <v>6.4</v>
      </c>
      <c r="AV61" s="80">
        <f t="shared" si="148"/>
        <v>12.6</v>
      </c>
      <c r="AW61" s="80">
        <f t="shared" si="148"/>
        <v>22.6</v>
      </c>
      <c r="AX61" s="80">
        <f t="shared" si="148"/>
        <v>26.4</v>
      </c>
      <c r="AY61" s="80">
        <f t="shared" si="148"/>
        <v>30</v>
      </c>
      <c r="AZ61" s="80">
        <f t="shared" si="149"/>
        <v>42.8</v>
      </c>
      <c r="BA61" s="80">
        <f t="shared" si="149"/>
        <v>80.599999999999994</v>
      </c>
      <c r="BB61" s="80">
        <f t="shared" si="149"/>
        <v>108</v>
      </c>
      <c r="BC61" s="80">
        <f t="shared" si="149"/>
        <v>128</v>
      </c>
      <c r="BD61" s="80">
        <f t="shared" si="149"/>
        <v>168.8</v>
      </c>
      <c r="BE61" s="80">
        <f t="shared" si="149"/>
        <v>182.8</v>
      </c>
      <c r="BF61" s="80">
        <f t="shared" si="149"/>
        <v>195</v>
      </c>
      <c r="BG61" s="80">
        <f t="shared" si="149"/>
        <v>247.6</v>
      </c>
      <c r="BH61" s="80">
        <f t="shared" si="149"/>
        <v>255.8</v>
      </c>
      <c r="BI61" s="80">
        <f t="shared" si="149"/>
        <v>527</v>
      </c>
      <c r="BJ61" s="80">
        <f t="shared" si="150"/>
        <v>681.8</v>
      </c>
      <c r="BK61" s="80">
        <f t="shared" si="150"/>
        <v>867.6</v>
      </c>
      <c r="BL61" s="80">
        <f t="shared" si="150"/>
        <v>1072.8</v>
      </c>
      <c r="BM61" s="80">
        <f t="shared" si="150"/>
        <v>1435.8</v>
      </c>
      <c r="BN61" s="80">
        <f t="shared" si="150"/>
        <v>1730.4</v>
      </c>
      <c r="BO61" s="80">
        <f t="shared" si="150"/>
        <v>2147</v>
      </c>
      <c r="BP61" s="80">
        <f t="shared" si="150"/>
        <v>2810.6</v>
      </c>
      <c r="BQ61" s="80">
        <f t="shared" si="150"/>
        <v>2988.2</v>
      </c>
      <c r="BR61" s="80">
        <f t="shared" si="150"/>
        <v>3123.2</v>
      </c>
      <c r="BS61" s="80">
        <f t="shared" si="150"/>
        <v>3345.8</v>
      </c>
      <c r="BT61" s="80">
        <f t="shared" si="151"/>
        <v>3533.2</v>
      </c>
      <c r="BU61" s="80">
        <f t="shared" si="151"/>
        <v>3495</v>
      </c>
      <c r="BV61" s="80">
        <f t="shared" si="151"/>
        <v>4345</v>
      </c>
      <c r="BW61" s="80">
        <f t="shared" si="151"/>
        <v>5199.6000000000004</v>
      </c>
      <c r="BX61" s="80">
        <f t="shared" si="151"/>
        <v>5727.8</v>
      </c>
      <c r="BY61" s="80">
        <f t="shared" si="151"/>
        <v>5821.8</v>
      </c>
      <c r="BZ61" s="80">
        <f t="shared" si="151"/>
        <v>5912.4</v>
      </c>
      <c r="CA61" s="80">
        <f t="shared" si="151"/>
        <v>5574</v>
      </c>
      <c r="CB61" s="80">
        <f t="shared" si="151"/>
        <v>5400.2</v>
      </c>
      <c r="CC61" s="80">
        <f t="shared" si="151"/>
        <v>5419.8</v>
      </c>
      <c r="CD61" s="80">
        <f t="shared" si="152"/>
        <v>5812.8</v>
      </c>
      <c r="CE61" s="80">
        <f t="shared" si="152"/>
        <v>5841.4</v>
      </c>
      <c r="CF61" s="80">
        <f t="shared" si="152"/>
        <v>5663</v>
      </c>
      <c r="CG61" s="80">
        <f t="shared" si="152"/>
        <v>5100.3999999999996</v>
      </c>
      <c r="CH61" s="80">
        <f t="shared" si="152"/>
        <v>4573.8</v>
      </c>
      <c r="CI61" s="80">
        <f t="shared" si="152"/>
        <v>4427.3999999999996</v>
      </c>
      <c r="CJ61" s="80">
        <f t="shared" si="152"/>
        <v>4417.8</v>
      </c>
      <c r="CK61" s="80">
        <f t="shared" si="152"/>
        <v>4409.6000000000004</v>
      </c>
      <c r="CL61" s="80">
        <f t="shared" si="152"/>
        <v>4306.8</v>
      </c>
      <c r="CM61" s="80">
        <f t="shared" si="152"/>
        <v>4038.2</v>
      </c>
      <c r="CN61" s="80">
        <f t="shared" si="153"/>
        <v>3355.2</v>
      </c>
      <c r="CO61" s="80">
        <f t="shared" si="153"/>
        <v>2635.6</v>
      </c>
      <c r="CP61" s="80">
        <f t="shared" si="153"/>
        <v>2516.4</v>
      </c>
      <c r="CQ61" s="80">
        <f t="shared" si="153"/>
        <v>2558</v>
      </c>
      <c r="CR61" s="80">
        <f t="shared" si="153"/>
        <v>2708.6</v>
      </c>
      <c r="CS61" s="80">
        <f t="shared" si="153"/>
        <v>2654</v>
      </c>
      <c r="CT61" s="80">
        <f t="shared" si="153"/>
        <v>2765</v>
      </c>
      <c r="CU61" s="80">
        <f t="shared" si="153"/>
        <v>2462.4</v>
      </c>
      <c r="CV61" s="80">
        <f t="shared" si="153"/>
        <v>2118.6</v>
      </c>
      <c r="CW61" s="80">
        <f t="shared" si="153"/>
        <v>1850.2</v>
      </c>
      <c r="CX61" s="80">
        <f t="shared" si="154"/>
        <v>1957.4</v>
      </c>
      <c r="CY61" s="80">
        <f t="shared" si="154"/>
        <v>1963</v>
      </c>
      <c r="CZ61" s="80">
        <f t="shared" si="154"/>
        <v>1889.6</v>
      </c>
      <c r="DA61" s="80">
        <f t="shared" si="154"/>
        <v>1895.8</v>
      </c>
      <c r="DB61" s="80">
        <f t="shared" si="154"/>
        <v>1622</v>
      </c>
      <c r="DC61" s="80">
        <f t="shared" si="154"/>
        <v>1356.6</v>
      </c>
      <c r="DD61" s="80">
        <f t="shared" si="154"/>
        <v>1308</v>
      </c>
      <c r="DE61" s="80">
        <f t="shared" si="154"/>
        <v>1299.2</v>
      </c>
      <c r="DF61" s="80">
        <f t="shared" si="154"/>
        <v>1261.4000000000001</v>
      </c>
      <c r="DG61" s="80">
        <f t="shared" si="154"/>
        <v>1241.8</v>
      </c>
      <c r="DH61" s="80">
        <f t="shared" si="155"/>
        <v>1150.4000000000001</v>
      </c>
      <c r="DI61" s="80">
        <f t="shared" si="155"/>
        <v>922.6</v>
      </c>
      <c r="DJ61" s="80">
        <f t="shared" si="155"/>
        <v>799.6</v>
      </c>
      <c r="DK61" s="80">
        <f t="shared" si="155"/>
        <v>817</v>
      </c>
      <c r="DL61" s="80">
        <f t="shared" si="155"/>
        <v>892.6</v>
      </c>
      <c r="DM61" s="80">
        <f t="shared" si="155"/>
        <v>984.8</v>
      </c>
      <c r="DN61" s="80">
        <f t="shared" si="155"/>
        <v>1034.4000000000001</v>
      </c>
      <c r="DO61" s="80">
        <f t="shared" si="155"/>
        <v>974.4</v>
      </c>
      <c r="DP61" s="80">
        <f t="shared" si="155"/>
        <v>882.8</v>
      </c>
      <c r="DQ61" s="80">
        <f t="shared" si="155"/>
        <v>748.2</v>
      </c>
      <c r="DR61" s="80">
        <f t="shared" si="156"/>
        <v>702</v>
      </c>
      <c r="DS61" s="80">
        <f t="shared" si="156"/>
        <v>630.79999999999995</v>
      </c>
      <c r="DT61" s="80">
        <f t="shared" si="156"/>
        <v>670.8</v>
      </c>
      <c r="DU61" s="80">
        <f t="shared" si="156"/>
        <v>635.20000000000005</v>
      </c>
      <c r="DV61" s="80">
        <f t="shared" si="156"/>
        <v>639.6</v>
      </c>
      <c r="DW61" s="80">
        <f t="shared" si="156"/>
        <v>490.6</v>
      </c>
      <c r="DX61" s="80">
        <f t="shared" si="156"/>
        <v>660</v>
      </c>
      <c r="DY61" s="80">
        <f t="shared" si="156"/>
        <v>648</v>
      </c>
      <c r="DZ61" s="80">
        <f t="shared" si="156"/>
        <v>653.79999999999995</v>
      </c>
      <c r="EA61" s="80">
        <f t="shared" si="156"/>
        <v>668.2</v>
      </c>
      <c r="EB61" s="80">
        <f t="shared" si="157"/>
        <v>687</v>
      </c>
      <c r="EC61" s="80">
        <f t="shared" si="157"/>
        <v>510</v>
      </c>
      <c r="ED61" s="80">
        <f t="shared" si="157"/>
        <v>425.4</v>
      </c>
      <c r="EE61" s="80">
        <f t="shared" si="157"/>
        <v>435.8</v>
      </c>
      <c r="EF61" s="80">
        <f t="shared" si="157"/>
        <v>362.8</v>
      </c>
      <c r="EG61" s="80">
        <f t="shared" si="157"/>
        <v>442</v>
      </c>
      <c r="EH61" s="80">
        <f t="shared" si="157"/>
        <v>518.79999999999995</v>
      </c>
      <c r="EI61" s="80">
        <f t="shared" si="157"/>
        <v>517.79999999999995</v>
      </c>
      <c r="EJ61" s="80">
        <f t="shared" si="157"/>
        <v>442</v>
      </c>
      <c r="EK61" s="80">
        <f t="shared" si="157"/>
        <v>414</v>
      </c>
      <c r="EL61" s="80">
        <f t="shared" si="158"/>
        <v>336.6</v>
      </c>
      <c r="EM61" s="80">
        <f t="shared" si="158"/>
        <v>239.8</v>
      </c>
      <c r="EN61" s="80">
        <f t="shared" si="158"/>
        <v>256.60000000000002</v>
      </c>
      <c r="EO61" s="80">
        <f t="shared" si="158"/>
        <v>302.8</v>
      </c>
      <c r="EP61" s="80">
        <f t="shared" si="158"/>
        <v>371.2</v>
      </c>
      <c r="EQ61" s="80">
        <f t="shared" si="158"/>
        <v>374.2</v>
      </c>
      <c r="ER61" s="80">
        <f t="shared" si="158"/>
        <v>397.6</v>
      </c>
      <c r="ES61" s="80">
        <f t="shared" si="158"/>
        <v>406.8</v>
      </c>
      <c r="ET61" s="80">
        <f t="shared" si="158"/>
        <v>319.60000000000002</v>
      </c>
      <c r="EU61" s="80">
        <f t="shared" si="158"/>
        <v>248.2</v>
      </c>
      <c r="EV61" s="80">
        <f t="shared" si="159"/>
        <v>295.2</v>
      </c>
      <c r="EW61" s="80">
        <f t="shared" si="159"/>
        <v>231.6</v>
      </c>
      <c r="EX61" s="80">
        <f t="shared" si="159"/>
        <v>202.4</v>
      </c>
      <c r="EY61" s="80">
        <f t="shared" si="159"/>
        <v>232</v>
      </c>
      <c r="EZ61" s="80">
        <f t="shared" si="159"/>
        <v>312.2</v>
      </c>
      <c r="FA61" s="80">
        <f t="shared" si="159"/>
        <v>275.60000000000002</v>
      </c>
      <c r="FB61" s="80">
        <f t="shared" si="159"/>
        <v>510</v>
      </c>
      <c r="FC61" s="80">
        <f t="shared" si="159"/>
        <v>556.20000000000005</v>
      </c>
      <c r="FD61" s="80">
        <f t="shared" si="159"/>
        <v>597.6</v>
      </c>
      <c r="FE61" s="80">
        <f t="shared" si="159"/>
        <v>604</v>
      </c>
      <c r="FF61" s="80">
        <f t="shared" si="160"/>
        <v>632.79999999999995</v>
      </c>
      <c r="FG61" s="80">
        <f t="shared" si="160"/>
        <v>532.6</v>
      </c>
      <c r="FH61" s="80">
        <f t="shared" si="160"/>
        <v>514.4</v>
      </c>
      <c r="FI61" s="80">
        <f t="shared" si="160"/>
        <v>540.20000000000005</v>
      </c>
      <c r="FJ61" s="80">
        <f t="shared" si="160"/>
        <v>552.79999999999995</v>
      </c>
      <c r="FK61" s="80" t="e">
        <f t="shared" si="160"/>
        <v>#N/A</v>
      </c>
      <c r="FL61" s="80" t="e">
        <f t="shared" si="160"/>
        <v>#N/A</v>
      </c>
      <c r="FM61" s="80" t="e">
        <f t="shared" si="160"/>
        <v>#N/A</v>
      </c>
      <c r="FN61" s="80" t="e">
        <f t="shared" si="160"/>
        <v>#N/A</v>
      </c>
      <c r="FO61">
        <v>1</v>
      </c>
      <c r="FQ61" s="10">
        <f t="shared" ca="1" si="161"/>
        <v>597.6</v>
      </c>
      <c r="FR61" s="10">
        <f t="shared" ca="1" si="161"/>
        <v>604</v>
      </c>
      <c r="FS61" s="10">
        <f t="shared" ca="1" si="161"/>
        <v>632.79999999999995</v>
      </c>
      <c r="FT61" s="10">
        <f t="shared" ca="1" si="161"/>
        <v>532.6</v>
      </c>
      <c r="FU61" s="10">
        <f t="shared" ca="1" si="161"/>
        <v>514.4</v>
      </c>
      <c r="FV61" s="10">
        <f t="shared" ca="1" si="161"/>
        <v>540.20000000000005</v>
      </c>
      <c r="FW61" s="10">
        <f t="shared" ca="1" si="161"/>
        <v>552.79999999999995</v>
      </c>
      <c r="FX61" s="10">
        <f t="shared" ca="1" si="61"/>
        <v>567.7714285714286</v>
      </c>
      <c r="FY61" s="10" t="b">
        <f t="shared" ca="1" si="73"/>
        <v>0</v>
      </c>
      <c r="FZ61" s="10">
        <f t="array" ref="FZ61">MAX(IF(ISNA(L61:FN61),"",L61:FN61))</f>
        <v>5912.4</v>
      </c>
      <c r="GA61" s="52">
        <f ca="1">FX61/GR61</f>
        <v>9.8490330382720592E-2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>
        <f t="shared" ca="1" si="66"/>
        <v>194036</v>
      </c>
      <c r="GF61" s="10">
        <f t="shared" ca="1" si="67"/>
        <v>80500000</v>
      </c>
      <c r="GG61" s="10">
        <f t="shared" ca="1" si="68"/>
        <v>0</v>
      </c>
      <c r="GH61" s="10">
        <f t="shared" ca="1" si="69"/>
        <v>0</v>
      </c>
      <c r="GI61" s="10">
        <f t="shared" ca="1" si="70"/>
        <v>0</v>
      </c>
      <c r="GJ61" s="10">
        <f t="shared" ca="1" si="71"/>
        <v>0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>
      <c r="A62">
        <f t="shared" si="37"/>
        <v>25</v>
      </c>
      <c r="B62" s="81">
        <f>VLOOKUP(F62,Countries!$D$5:$F$254,3,FALSE)</f>
        <v>315000</v>
      </c>
      <c r="C62" s="86">
        <f t="shared" ca="1" si="38"/>
        <v>9.9999999999999992E-2</v>
      </c>
      <c r="D62" s="80" t="str">
        <f>VLOOKUP(F62,Countries!$D$5:$E$254,2,FALSE)</f>
        <v>SouthAmerica</v>
      </c>
      <c r="E62" s="80" t="str">
        <f>VLOOKUP(F62,Countries!$D$5:$G$254,4,FALSE)</f>
        <v>SoAmerica</v>
      </c>
      <c r="F62" s="80" t="str">
        <f>Infections!A21</f>
        <v>Belize</v>
      </c>
      <c r="G62" s="80">
        <f t="shared" ca="1" si="39"/>
        <v>24</v>
      </c>
      <c r="H62" s="81">
        <f t="shared" ca="1" si="40"/>
        <v>0.19999999999999998</v>
      </c>
      <c r="I62" s="100" t="str">
        <f t="shared" si="41"/>
        <v>Belize</v>
      </c>
      <c r="J62" s="80">
        <f t="shared" si="42"/>
        <v>0</v>
      </c>
      <c r="K62" s="80">
        <f t="shared" si="43"/>
        <v>0</v>
      </c>
      <c r="L62" s="80" t="e">
        <f t="shared" si="145"/>
        <v>#N/A</v>
      </c>
      <c r="M62" s="80" t="e">
        <f t="shared" si="145"/>
        <v>#N/A</v>
      </c>
      <c r="N62" s="80" t="e">
        <f t="shared" si="145"/>
        <v>#N/A</v>
      </c>
      <c r="O62" s="80">
        <f t="shared" si="145"/>
        <v>0</v>
      </c>
      <c r="P62" s="80">
        <f t="shared" si="145"/>
        <v>0</v>
      </c>
      <c r="Q62" s="80">
        <f t="shared" si="145"/>
        <v>0</v>
      </c>
      <c r="R62" s="80">
        <f t="shared" si="145"/>
        <v>0</v>
      </c>
      <c r="S62" s="80">
        <f t="shared" si="145"/>
        <v>0</v>
      </c>
      <c r="T62" s="80">
        <f t="shared" si="145"/>
        <v>0</v>
      </c>
      <c r="U62" s="80">
        <f t="shared" si="145"/>
        <v>0</v>
      </c>
      <c r="V62" s="80">
        <f t="shared" si="146"/>
        <v>0</v>
      </c>
      <c r="W62" s="80">
        <f t="shared" si="146"/>
        <v>0</v>
      </c>
      <c r="X62" s="80">
        <f t="shared" si="146"/>
        <v>0</v>
      </c>
      <c r="Y62" s="80">
        <f t="shared" si="146"/>
        <v>0</v>
      </c>
      <c r="Z62" s="80">
        <f t="shared" si="146"/>
        <v>0</v>
      </c>
      <c r="AA62" s="80">
        <f t="shared" si="146"/>
        <v>0</v>
      </c>
      <c r="AB62" s="80">
        <f t="shared" si="146"/>
        <v>0</v>
      </c>
      <c r="AC62" s="80">
        <f t="shared" si="146"/>
        <v>0</v>
      </c>
      <c r="AD62" s="80">
        <f t="shared" si="146"/>
        <v>0</v>
      </c>
      <c r="AE62" s="80">
        <f t="shared" si="146"/>
        <v>0</v>
      </c>
      <c r="AF62" s="80">
        <f t="shared" si="147"/>
        <v>0</v>
      </c>
      <c r="AG62" s="80">
        <f t="shared" si="147"/>
        <v>0</v>
      </c>
      <c r="AH62" s="80">
        <f t="shared" si="147"/>
        <v>0</v>
      </c>
      <c r="AI62" s="80">
        <f t="shared" si="147"/>
        <v>0</v>
      </c>
      <c r="AJ62" s="80">
        <f t="shared" si="147"/>
        <v>0</v>
      </c>
      <c r="AK62" s="80">
        <f t="shared" si="147"/>
        <v>0</v>
      </c>
      <c r="AL62" s="80">
        <f t="shared" si="147"/>
        <v>0</v>
      </c>
      <c r="AM62" s="80">
        <f t="shared" si="147"/>
        <v>0</v>
      </c>
      <c r="AN62" s="80">
        <f t="shared" si="147"/>
        <v>0</v>
      </c>
      <c r="AO62" s="80">
        <f t="shared" si="147"/>
        <v>0</v>
      </c>
      <c r="AP62" s="80">
        <f t="shared" si="148"/>
        <v>0</v>
      </c>
      <c r="AQ62" s="80">
        <f t="shared" si="148"/>
        <v>0</v>
      </c>
      <c r="AR62" s="80">
        <f t="shared" si="148"/>
        <v>0</v>
      </c>
      <c r="AS62" s="80">
        <f t="shared" si="148"/>
        <v>0</v>
      </c>
      <c r="AT62" s="80">
        <f t="shared" si="148"/>
        <v>0</v>
      </c>
      <c r="AU62" s="80">
        <f t="shared" si="148"/>
        <v>0</v>
      </c>
      <c r="AV62" s="80">
        <f t="shared" si="148"/>
        <v>0</v>
      </c>
      <c r="AW62" s="80">
        <f t="shared" si="148"/>
        <v>0</v>
      </c>
      <c r="AX62" s="80">
        <f t="shared" si="148"/>
        <v>0</v>
      </c>
      <c r="AY62" s="80">
        <f t="shared" si="148"/>
        <v>0</v>
      </c>
      <c r="AZ62" s="80">
        <f t="shared" si="149"/>
        <v>0</v>
      </c>
      <c r="BA62" s="80">
        <f t="shared" si="149"/>
        <v>0</v>
      </c>
      <c r="BB62" s="80">
        <f t="shared" si="149"/>
        <v>0</v>
      </c>
      <c r="BC62" s="80">
        <f t="shared" si="149"/>
        <v>0</v>
      </c>
      <c r="BD62" s="80">
        <f t="shared" si="149"/>
        <v>0</v>
      </c>
      <c r="BE62" s="80">
        <f t="shared" si="149"/>
        <v>0</v>
      </c>
      <c r="BF62" s="80">
        <f t="shared" si="149"/>
        <v>0</v>
      </c>
      <c r="BG62" s="80">
        <f t="shared" si="149"/>
        <v>0</v>
      </c>
      <c r="BH62" s="80">
        <f t="shared" si="149"/>
        <v>0</v>
      </c>
      <c r="BI62" s="80">
        <f t="shared" si="149"/>
        <v>0</v>
      </c>
      <c r="BJ62" s="80">
        <f t="shared" si="150"/>
        <v>0</v>
      </c>
      <c r="BK62" s="80">
        <f t="shared" si="150"/>
        <v>0</v>
      </c>
      <c r="BL62" s="80">
        <f t="shared" si="150"/>
        <v>0</v>
      </c>
      <c r="BM62" s="80">
        <f t="shared" si="150"/>
        <v>0</v>
      </c>
      <c r="BN62" s="80">
        <f t="shared" si="150"/>
        <v>0</v>
      </c>
      <c r="BO62" s="80">
        <f t="shared" si="150"/>
        <v>0</v>
      </c>
      <c r="BP62" s="80">
        <f t="shared" si="150"/>
        <v>0</v>
      </c>
      <c r="BQ62" s="80">
        <f t="shared" si="150"/>
        <v>0</v>
      </c>
      <c r="BR62" s="80">
        <f t="shared" si="150"/>
        <v>0</v>
      </c>
      <c r="BS62" s="80">
        <f t="shared" si="150"/>
        <v>0.2</v>
      </c>
      <c r="BT62" s="80">
        <f t="shared" si="151"/>
        <v>0.2</v>
      </c>
      <c r="BU62" s="80">
        <f t="shared" si="151"/>
        <v>0.4</v>
      </c>
      <c r="BV62" s="80">
        <f t="shared" si="151"/>
        <v>0.4</v>
      </c>
      <c r="BW62" s="80">
        <f t="shared" si="151"/>
        <v>0.4</v>
      </c>
      <c r="BX62" s="80">
        <f t="shared" si="151"/>
        <v>0.2</v>
      </c>
      <c r="BY62" s="80">
        <f t="shared" si="151"/>
        <v>0.2</v>
      </c>
      <c r="BZ62" s="80">
        <f t="shared" si="151"/>
        <v>0.2</v>
      </c>
      <c r="CA62" s="80">
        <f t="shared" si="151"/>
        <v>0.2</v>
      </c>
      <c r="CB62" s="80">
        <f t="shared" si="151"/>
        <v>0.2</v>
      </c>
      <c r="CC62" s="80">
        <f t="shared" si="151"/>
        <v>0.2</v>
      </c>
      <c r="CD62" s="80">
        <f t="shared" si="152"/>
        <v>0.4</v>
      </c>
      <c r="CE62" s="80">
        <f t="shared" si="152"/>
        <v>0.2</v>
      </c>
      <c r="CF62" s="80">
        <f t="shared" si="152"/>
        <v>0.4</v>
      </c>
      <c r="CG62" s="80">
        <f t="shared" si="152"/>
        <v>0.8</v>
      </c>
      <c r="CH62" s="80">
        <f t="shared" si="152"/>
        <v>0.8</v>
      </c>
      <c r="CI62" s="80">
        <f t="shared" si="152"/>
        <v>0.8</v>
      </c>
      <c r="CJ62" s="80">
        <f t="shared" si="152"/>
        <v>1</v>
      </c>
      <c r="CK62" s="80">
        <f t="shared" si="152"/>
        <v>1</v>
      </c>
      <c r="CL62" s="80">
        <f t="shared" si="152"/>
        <v>1.2</v>
      </c>
      <c r="CM62" s="80">
        <f t="shared" si="152"/>
        <v>1.4</v>
      </c>
      <c r="CN62" s="80">
        <f t="shared" si="153"/>
        <v>2</v>
      </c>
      <c r="CO62" s="80">
        <f t="shared" si="153"/>
        <v>1.8</v>
      </c>
      <c r="CP62" s="80">
        <f t="shared" si="153"/>
        <v>1.6</v>
      </c>
      <c r="CQ62" s="80">
        <f t="shared" si="153"/>
        <v>1</v>
      </c>
      <c r="CR62" s="80">
        <f t="shared" si="153"/>
        <v>0.8</v>
      </c>
      <c r="CS62" s="80">
        <f t="shared" si="153"/>
        <v>0</v>
      </c>
      <c r="CT62" s="80">
        <f t="shared" si="153"/>
        <v>0</v>
      </c>
      <c r="CU62" s="80">
        <f t="shared" si="153"/>
        <v>0</v>
      </c>
      <c r="CV62" s="80">
        <f t="shared" si="153"/>
        <v>0</v>
      </c>
      <c r="CW62" s="80">
        <f t="shared" si="153"/>
        <v>0</v>
      </c>
      <c r="CX62" s="80">
        <f t="shared" si="154"/>
        <v>0</v>
      </c>
      <c r="CY62" s="80">
        <f t="shared" si="154"/>
        <v>0</v>
      </c>
      <c r="CZ62" s="80">
        <f t="shared" si="154"/>
        <v>0</v>
      </c>
      <c r="DA62" s="80">
        <f t="shared" si="154"/>
        <v>0</v>
      </c>
      <c r="DB62" s="80">
        <f t="shared" si="154"/>
        <v>0</v>
      </c>
      <c r="DC62" s="80">
        <f t="shared" si="154"/>
        <v>0</v>
      </c>
      <c r="DD62" s="80">
        <f t="shared" si="154"/>
        <v>0</v>
      </c>
      <c r="DE62" s="80">
        <f t="shared" si="154"/>
        <v>0</v>
      </c>
      <c r="DF62" s="80">
        <f t="shared" si="154"/>
        <v>0</v>
      </c>
      <c r="DG62" s="80">
        <f t="shared" si="154"/>
        <v>0</v>
      </c>
      <c r="DH62" s="80">
        <f t="shared" si="155"/>
        <v>0</v>
      </c>
      <c r="DI62" s="80">
        <f t="shared" si="155"/>
        <v>0</v>
      </c>
      <c r="DJ62" s="80">
        <f t="shared" si="155"/>
        <v>0</v>
      </c>
      <c r="DK62" s="80">
        <f t="shared" si="155"/>
        <v>0</v>
      </c>
      <c r="DL62" s="80">
        <f t="shared" si="155"/>
        <v>0</v>
      </c>
      <c r="DM62" s="80">
        <f t="shared" si="155"/>
        <v>0</v>
      </c>
      <c r="DN62" s="80">
        <f t="shared" si="155"/>
        <v>0</v>
      </c>
      <c r="DO62" s="80">
        <f t="shared" si="155"/>
        <v>0</v>
      </c>
      <c r="DP62" s="80">
        <f t="shared" si="155"/>
        <v>0</v>
      </c>
      <c r="DQ62" s="80">
        <f t="shared" si="155"/>
        <v>0</v>
      </c>
      <c r="DR62" s="80">
        <f t="shared" si="156"/>
        <v>0</v>
      </c>
      <c r="DS62" s="80">
        <f t="shared" si="156"/>
        <v>0</v>
      </c>
      <c r="DT62" s="80">
        <f t="shared" si="156"/>
        <v>0</v>
      </c>
      <c r="DU62" s="80">
        <f t="shared" si="156"/>
        <v>0</v>
      </c>
      <c r="DV62" s="80">
        <f t="shared" si="156"/>
        <v>0</v>
      </c>
      <c r="DW62" s="80">
        <f t="shared" si="156"/>
        <v>0</v>
      </c>
      <c r="DX62" s="80">
        <f t="shared" si="156"/>
        <v>0</v>
      </c>
      <c r="DY62" s="80">
        <f t="shared" si="156"/>
        <v>0</v>
      </c>
      <c r="DZ62" s="80">
        <f t="shared" si="156"/>
        <v>0</v>
      </c>
      <c r="EA62" s="80">
        <f t="shared" si="156"/>
        <v>0</v>
      </c>
      <c r="EB62" s="80">
        <f t="shared" si="157"/>
        <v>0</v>
      </c>
      <c r="EC62" s="80">
        <f t="shared" si="157"/>
        <v>0</v>
      </c>
      <c r="ED62" s="80">
        <f t="shared" si="157"/>
        <v>0</v>
      </c>
      <c r="EE62" s="80">
        <f t="shared" si="157"/>
        <v>0</v>
      </c>
      <c r="EF62" s="80">
        <f t="shared" si="157"/>
        <v>0</v>
      </c>
      <c r="EG62" s="80">
        <f t="shared" si="157"/>
        <v>0</v>
      </c>
      <c r="EH62" s="80">
        <f t="shared" si="157"/>
        <v>0</v>
      </c>
      <c r="EI62" s="80">
        <f t="shared" si="157"/>
        <v>0</v>
      </c>
      <c r="EJ62" s="80">
        <f t="shared" si="157"/>
        <v>0</v>
      </c>
      <c r="EK62" s="80">
        <f t="shared" si="157"/>
        <v>0</v>
      </c>
      <c r="EL62" s="80">
        <f t="shared" si="158"/>
        <v>0</v>
      </c>
      <c r="EM62" s="80">
        <f t="shared" si="158"/>
        <v>0</v>
      </c>
      <c r="EN62" s="80">
        <f t="shared" si="158"/>
        <v>0</v>
      </c>
      <c r="EO62" s="80">
        <f t="shared" si="158"/>
        <v>0.2</v>
      </c>
      <c r="EP62" s="80">
        <f t="shared" si="158"/>
        <v>0.2</v>
      </c>
      <c r="EQ62" s="80">
        <f t="shared" si="158"/>
        <v>0.2</v>
      </c>
      <c r="ER62" s="80">
        <f t="shared" si="158"/>
        <v>0.2</v>
      </c>
      <c r="ES62" s="80">
        <f t="shared" si="158"/>
        <v>0.4</v>
      </c>
      <c r="ET62" s="80">
        <f t="shared" si="158"/>
        <v>0.2</v>
      </c>
      <c r="EU62" s="80">
        <f t="shared" si="158"/>
        <v>0.2</v>
      </c>
      <c r="EV62" s="80">
        <f t="shared" si="159"/>
        <v>0.2</v>
      </c>
      <c r="EW62" s="80">
        <f t="shared" si="159"/>
        <v>0.2</v>
      </c>
      <c r="EX62" s="80">
        <f t="shared" si="159"/>
        <v>0</v>
      </c>
      <c r="EY62" s="80">
        <f t="shared" si="159"/>
        <v>0.2</v>
      </c>
      <c r="EZ62" s="80">
        <f t="shared" si="159"/>
        <v>0.4</v>
      </c>
      <c r="FA62" s="80">
        <f t="shared" si="159"/>
        <v>0.4</v>
      </c>
      <c r="FB62" s="80">
        <f t="shared" si="159"/>
        <v>0.4</v>
      </c>
      <c r="FC62" s="80">
        <f t="shared" si="159"/>
        <v>0.4</v>
      </c>
      <c r="FD62" s="80">
        <f t="shared" si="159"/>
        <v>0.2</v>
      </c>
      <c r="FE62" s="80">
        <f t="shared" si="159"/>
        <v>0</v>
      </c>
      <c r="FF62" s="80">
        <f t="shared" si="160"/>
        <v>0.2</v>
      </c>
      <c r="FG62" s="80">
        <f t="shared" si="160"/>
        <v>0.2</v>
      </c>
      <c r="FH62" s="80">
        <f t="shared" si="160"/>
        <v>0.2</v>
      </c>
      <c r="FI62" s="80">
        <f t="shared" si="160"/>
        <v>0.2</v>
      </c>
      <c r="FJ62" s="80">
        <f t="shared" si="160"/>
        <v>0.4</v>
      </c>
      <c r="FK62" s="80" t="e">
        <f t="shared" si="160"/>
        <v>#N/A</v>
      </c>
      <c r="FL62" s="80" t="e">
        <f t="shared" si="160"/>
        <v>#N/A</v>
      </c>
      <c r="FM62" s="80" t="e">
        <f t="shared" si="160"/>
        <v>#N/A</v>
      </c>
      <c r="FN62" s="80" t="e">
        <f t="shared" si="160"/>
        <v>#N/A</v>
      </c>
      <c r="FO62">
        <v>1</v>
      </c>
      <c r="FQ62" s="10">
        <f t="shared" ca="1" si="161"/>
        <v>0.2</v>
      </c>
      <c r="FR62" s="10">
        <f t="shared" ca="1" si="161"/>
        <v>0</v>
      </c>
      <c r="FS62" s="10">
        <f t="shared" ca="1" si="161"/>
        <v>0.2</v>
      </c>
      <c r="FT62" s="10">
        <f t="shared" ca="1" si="161"/>
        <v>0.2</v>
      </c>
      <c r="FU62" s="10">
        <f t="shared" ca="1" si="161"/>
        <v>0.2</v>
      </c>
      <c r="FV62" s="10">
        <f t="shared" ca="1" si="161"/>
        <v>0.2</v>
      </c>
      <c r="FW62" s="10">
        <f t="shared" ca="1" si="161"/>
        <v>0.4</v>
      </c>
      <c r="FX62" s="10">
        <f t="shared" ca="1" si="61"/>
        <v>0.19999999999999998</v>
      </c>
      <c r="FY62" s="10" t="b">
        <f t="shared" ca="1" si="73"/>
        <v>0</v>
      </c>
      <c r="FZ62" s="10">
        <f t="array" ref="FZ62">MAX(IF(ISNA(L62:EE62),"",L62:EE62))</f>
        <v>2</v>
      </c>
      <c r="GA62" s="52">
        <f ca="1">FX62/FZ62</f>
        <v>9.9999999999999992E-2</v>
      </c>
      <c r="GB62" t="str">
        <f t="shared" si="63"/>
        <v>SouthAmerica</v>
      </c>
      <c r="GC62" t="str">
        <f t="shared" si="64"/>
        <v>Belize</v>
      </c>
      <c r="GD62" s="10">
        <f t="shared" si="65"/>
        <v>2</v>
      </c>
      <c r="GE62" s="10">
        <f t="shared" ca="1" si="66"/>
        <v>24</v>
      </c>
      <c r="GF62">
        <f t="shared" ca="1" si="67"/>
        <v>315000</v>
      </c>
      <c r="GG62">
        <f t="shared" ca="1" si="68"/>
        <v>0</v>
      </c>
      <c r="GH62">
        <f t="shared" ca="1" si="69"/>
        <v>0</v>
      </c>
      <c r="GI62">
        <f t="shared" ca="1" si="70"/>
        <v>0</v>
      </c>
      <c r="GJ62">
        <f t="shared" ca="1" si="71"/>
        <v>0</v>
      </c>
      <c r="GK62">
        <f t="array" ref="GK62">LARGE(IF(ISNA(L62:FN62),"",L62:FN62),GK$2)</f>
        <v>2</v>
      </c>
      <c r="GL62">
        <f t="array" ref="GL62">LARGE(IF(ISNA(M62:FO62),"",M62:FO62),GL$2)</f>
        <v>1.8</v>
      </c>
      <c r="GM62">
        <f t="array" ref="GM62">LARGE(IF(ISNA(N62:FP62),"",N62:FP62),GM$2)</f>
        <v>1.6</v>
      </c>
      <c r="GN62">
        <f t="array" aca="1" ref="GN62" ca="1">LARGE(IF(ISNA(O62:FQ62),"",O62:FQ62),GN$2)</f>
        <v>1.4</v>
      </c>
      <c r="GO62">
        <f t="array" aca="1" ref="GO62" ca="1">LARGE(IF(ISNA(P62:FR62),"",P62:FR62),GO$2)</f>
        <v>1.2</v>
      </c>
      <c r="GP62">
        <f t="array" aca="1" ref="GP62" ca="1">LARGE(IF(ISNA(Q62:FS62),"",Q62:FS62),GP$2)</f>
        <v>1</v>
      </c>
      <c r="GQ62">
        <f t="array" aca="1" ref="GQ62" ca="1">LARGE(IF(ISNA(R62:FT62),"",R62:FT62),GQ$2)</f>
        <v>1</v>
      </c>
      <c r="GR62">
        <f t="shared" ca="1" si="72"/>
        <v>1.4285714285714286</v>
      </c>
    </row>
    <row r="63" spans="1:200" ht="30" customHeight="1">
      <c r="A63">
        <f t="shared" si="37"/>
        <v>95</v>
      </c>
      <c r="B63" s="81">
        <f>VLOOKUP(F63,Countries!$D$5:$F$254,3,FALSE)</f>
        <v>127600000</v>
      </c>
      <c r="C63" s="86">
        <f t="shared" ca="1" si="38"/>
        <v>0.105075432592664</v>
      </c>
      <c r="D63" s="80" t="str">
        <f>VLOOKUP(F63,Countries!$D$5:$E$254,2,FALSE)</f>
        <v>Asia</v>
      </c>
      <c r="E63" s="80" t="str">
        <f>VLOOKUP(F63,Countries!$D$5:$G$254,4,FALSE)</f>
        <v>SEAsia</v>
      </c>
      <c r="F63" s="80" t="str">
        <f>Infections!A90</f>
        <v>Japan</v>
      </c>
      <c r="G63" s="81">
        <f t="shared" ca="1" si="39"/>
        <v>18162</v>
      </c>
      <c r="H63" s="81">
        <f t="shared" ca="1" si="40"/>
        <v>62.285714285714285</v>
      </c>
      <c r="I63" s="100" t="str">
        <f t="shared" si="41"/>
        <v>Japan</v>
      </c>
      <c r="J63" s="80">
        <f t="shared" si="42"/>
        <v>2</v>
      </c>
      <c r="K63" s="80">
        <f t="shared" si="43"/>
        <v>0</v>
      </c>
      <c r="L63" s="80" t="e">
        <f t="shared" si="145"/>
        <v>#N/A</v>
      </c>
      <c r="M63" s="80" t="e">
        <f t="shared" si="145"/>
        <v>#N/A</v>
      </c>
      <c r="N63" s="80" t="e">
        <f t="shared" si="145"/>
        <v>#N/A</v>
      </c>
      <c r="O63" s="80">
        <f t="shared" si="145"/>
        <v>0.4</v>
      </c>
      <c r="P63" s="80">
        <f t="shared" si="145"/>
        <v>1</v>
      </c>
      <c r="Q63" s="80">
        <f t="shared" si="145"/>
        <v>1</v>
      </c>
      <c r="R63" s="80">
        <f t="shared" si="145"/>
        <v>1.8</v>
      </c>
      <c r="S63" s="80">
        <f t="shared" si="145"/>
        <v>2.2000000000000002</v>
      </c>
      <c r="T63" s="80">
        <f t="shared" si="145"/>
        <v>3.2</v>
      </c>
      <c r="U63" s="80">
        <f t="shared" si="145"/>
        <v>2.6</v>
      </c>
      <c r="V63" s="80">
        <f t="shared" si="146"/>
        <v>2.6</v>
      </c>
      <c r="W63" s="80">
        <f t="shared" si="146"/>
        <v>2.2000000000000002</v>
      </c>
      <c r="X63" s="80">
        <f t="shared" si="146"/>
        <v>1.4</v>
      </c>
      <c r="Y63" s="80">
        <f t="shared" si="146"/>
        <v>0.4</v>
      </c>
      <c r="Z63" s="80">
        <f t="shared" si="146"/>
        <v>1</v>
      </c>
      <c r="AA63" s="80">
        <f t="shared" si="146"/>
        <v>1</v>
      </c>
      <c r="AB63" s="80">
        <f t="shared" si="146"/>
        <v>0.8</v>
      </c>
      <c r="AC63" s="80">
        <f t="shared" si="146"/>
        <v>0.8</v>
      </c>
      <c r="AD63" s="80">
        <f t="shared" si="146"/>
        <v>0.8</v>
      </c>
      <c r="AE63" s="80">
        <f t="shared" si="146"/>
        <v>0.6</v>
      </c>
      <c r="AF63" s="80">
        <f t="shared" si="147"/>
        <v>0.6</v>
      </c>
      <c r="AG63" s="80">
        <f t="shared" si="147"/>
        <v>0.6</v>
      </c>
      <c r="AH63" s="80">
        <f t="shared" si="147"/>
        <v>3.4</v>
      </c>
      <c r="AI63" s="80">
        <f t="shared" si="147"/>
        <v>6.6</v>
      </c>
      <c r="AJ63" s="80">
        <f t="shared" si="147"/>
        <v>7.6</v>
      </c>
      <c r="AK63" s="80">
        <f t="shared" si="147"/>
        <v>9.1999999999999993</v>
      </c>
      <c r="AL63" s="80">
        <f t="shared" si="147"/>
        <v>11</v>
      </c>
      <c r="AM63" s="80">
        <f t="shared" si="147"/>
        <v>10.199999999999999</v>
      </c>
      <c r="AN63" s="80">
        <f t="shared" si="147"/>
        <v>9.1999999999999993</v>
      </c>
      <c r="AO63" s="80">
        <f t="shared" si="147"/>
        <v>11.2</v>
      </c>
      <c r="AP63" s="80">
        <f t="shared" si="148"/>
        <v>14.6</v>
      </c>
      <c r="AQ63" s="80">
        <f t="shared" si="148"/>
        <v>15</v>
      </c>
      <c r="AR63" s="80">
        <f t="shared" si="148"/>
        <v>15.2</v>
      </c>
      <c r="AS63" s="80">
        <f t="shared" si="148"/>
        <v>16.8</v>
      </c>
      <c r="AT63" s="80">
        <f t="shared" si="148"/>
        <v>18.399999999999999</v>
      </c>
      <c r="AU63" s="80">
        <f t="shared" si="148"/>
        <v>16.2</v>
      </c>
      <c r="AV63" s="80">
        <f t="shared" si="148"/>
        <v>16.399999999999999</v>
      </c>
      <c r="AW63" s="80">
        <f t="shared" si="148"/>
        <v>17.2</v>
      </c>
      <c r="AX63" s="80">
        <f t="shared" si="148"/>
        <v>17</v>
      </c>
      <c r="AY63" s="80">
        <f t="shared" si="148"/>
        <v>15.8</v>
      </c>
      <c r="AZ63" s="80">
        <f t="shared" si="149"/>
        <v>20.6</v>
      </c>
      <c r="BA63" s="80">
        <f t="shared" si="149"/>
        <v>23.8</v>
      </c>
      <c r="BB63" s="80">
        <f t="shared" si="149"/>
        <v>32.799999999999997</v>
      </c>
      <c r="BC63" s="80">
        <f t="shared" si="149"/>
        <v>37.4</v>
      </c>
      <c r="BD63" s="80">
        <f t="shared" si="149"/>
        <v>41.8</v>
      </c>
      <c r="BE63" s="80">
        <f t="shared" si="149"/>
        <v>36</v>
      </c>
      <c r="BF63" s="80">
        <f t="shared" si="149"/>
        <v>44.2</v>
      </c>
      <c r="BG63" s="80">
        <f t="shared" si="149"/>
        <v>43.8</v>
      </c>
      <c r="BH63" s="80">
        <f t="shared" si="149"/>
        <v>35.6</v>
      </c>
      <c r="BI63" s="80">
        <f t="shared" si="149"/>
        <v>39.799999999999997</v>
      </c>
      <c r="BJ63" s="80">
        <f t="shared" si="150"/>
        <v>52.4</v>
      </c>
      <c r="BK63" s="80">
        <f t="shared" si="150"/>
        <v>51.6</v>
      </c>
      <c r="BL63" s="80">
        <f t="shared" si="150"/>
        <v>40</v>
      </c>
      <c r="BM63" s="80">
        <f t="shared" si="150"/>
        <v>47.8</v>
      </c>
      <c r="BN63" s="80">
        <f t="shared" si="150"/>
        <v>37.6</v>
      </c>
      <c r="BO63" s="80">
        <f t="shared" si="150"/>
        <v>30.2</v>
      </c>
      <c r="BP63" s="80">
        <f t="shared" si="150"/>
        <v>24.8</v>
      </c>
      <c r="BQ63" s="80">
        <f t="shared" si="150"/>
        <v>33.6</v>
      </c>
      <c r="BR63" s="80">
        <f t="shared" si="150"/>
        <v>44.6</v>
      </c>
      <c r="BS63" s="80">
        <f t="shared" si="150"/>
        <v>47.8</v>
      </c>
      <c r="BT63" s="80">
        <f t="shared" si="151"/>
        <v>53.8</v>
      </c>
      <c r="BU63" s="80">
        <f t="shared" si="151"/>
        <v>68.8</v>
      </c>
      <c r="BV63" s="80">
        <f t="shared" si="151"/>
        <v>76</v>
      </c>
      <c r="BW63" s="80">
        <f t="shared" si="151"/>
        <v>73.400000000000006</v>
      </c>
      <c r="BX63" s="80">
        <f t="shared" si="151"/>
        <v>113</v>
      </c>
      <c r="BY63" s="80">
        <f t="shared" si="151"/>
        <v>134.6</v>
      </c>
      <c r="BZ63" s="80">
        <f t="shared" si="151"/>
        <v>111.8</v>
      </c>
      <c r="CA63" s="80">
        <f t="shared" si="151"/>
        <v>113.2</v>
      </c>
      <c r="CB63" s="80">
        <f t="shared" si="151"/>
        <v>142</v>
      </c>
      <c r="CC63" s="80">
        <f t="shared" si="151"/>
        <v>160.4</v>
      </c>
      <c r="CD63" s="80">
        <f t="shared" si="152"/>
        <v>150.19999999999999</v>
      </c>
      <c r="CE63" s="80">
        <f t="shared" si="152"/>
        <v>254.6</v>
      </c>
      <c r="CF63" s="80">
        <f t="shared" si="152"/>
        <v>237.2</v>
      </c>
      <c r="CG63" s="80">
        <f t="shared" si="152"/>
        <v>295.2</v>
      </c>
      <c r="CH63" s="80">
        <f t="shared" si="152"/>
        <v>282.2</v>
      </c>
      <c r="CI63" s="80">
        <f t="shared" si="152"/>
        <v>328</v>
      </c>
      <c r="CJ63" s="80">
        <f t="shared" si="152"/>
        <v>305.60000000000002</v>
      </c>
      <c r="CK63" s="80">
        <f t="shared" si="152"/>
        <v>478.2</v>
      </c>
      <c r="CL63" s="80">
        <f t="shared" si="152"/>
        <v>470.2</v>
      </c>
      <c r="CM63" s="80">
        <f t="shared" si="152"/>
        <v>568.4</v>
      </c>
      <c r="CN63" s="80">
        <f t="shared" si="153"/>
        <v>622.6</v>
      </c>
      <c r="CO63" s="80">
        <f t="shared" si="153"/>
        <v>595.6</v>
      </c>
      <c r="CP63" s="80">
        <f t="shared" si="153"/>
        <v>514</v>
      </c>
      <c r="CQ63" s="80">
        <f t="shared" si="153"/>
        <v>524.20000000000005</v>
      </c>
      <c r="CR63" s="80">
        <f t="shared" si="153"/>
        <v>607.79999999999995</v>
      </c>
      <c r="CS63" s="80">
        <f t="shared" si="153"/>
        <v>585.20000000000005</v>
      </c>
      <c r="CT63" s="80">
        <f t="shared" si="153"/>
        <v>630.4</v>
      </c>
      <c r="CU63" s="80">
        <f t="shared" si="153"/>
        <v>539.4</v>
      </c>
      <c r="CV63" s="80">
        <f t="shared" si="153"/>
        <v>501.8</v>
      </c>
      <c r="CW63" s="80">
        <f t="shared" si="153"/>
        <v>345</v>
      </c>
      <c r="CX63" s="80">
        <f t="shared" si="154"/>
        <v>414.4</v>
      </c>
      <c r="CY63" s="80">
        <f t="shared" si="154"/>
        <v>406.4</v>
      </c>
      <c r="CZ63" s="80">
        <f t="shared" si="154"/>
        <v>486.8</v>
      </c>
      <c r="DA63" s="80">
        <f t="shared" si="154"/>
        <v>461.2</v>
      </c>
      <c r="DB63" s="80">
        <f t="shared" si="154"/>
        <v>528.20000000000005</v>
      </c>
      <c r="DC63" s="80">
        <f t="shared" si="154"/>
        <v>273.60000000000002</v>
      </c>
      <c r="DD63" s="80">
        <f t="shared" si="154"/>
        <v>213.2</v>
      </c>
      <c r="DE63" s="80">
        <f t="shared" si="154"/>
        <v>171.4</v>
      </c>
      <c r="DF63" s="80">
        <f t="shared" si="154"/>
        <v>172.8</v>
      </c>
      <c r="DG63" s="80">
        <f t="shared" si="154"/>
        <v>83.6</v>
      </c>
      <c r="DH63" s="80">
        <f t="shared" si="155"/>
        <v>228.2</v>
      </c>
      <c r="DI63" s="80">
        <f t="shared" si="155"/>
        <v>236.6</v>
      </c>
      <c r="DJ63" s="80">
        <f t="shared" si="155"/>
        <v>233</v>
      </c>
      <c r="DK63" s="80">
        <f t="shared" si="155"/>
        <v>189.6</v>
      </c>
      <c r="DL63" s="80">
        <f t="shared" si="155"/>
        <v>181.2</v>
      </c>
      <c r="DM63" s="80">
        <f t="shared" si="155"/>
        <v>139.6</v>
      </c>
      <c r="DN63" s="80">
        <f t="shared" si="155"/>
        <v>117</v>
      </c>
      <c r="DO63" s="80">
        <f t="shared" si="155"/>
        <v>104.8</v>
      </c>
      <c r="DP63" s="80">
        <f t="shared" si="155"/>
        <v>118.8</v>
      </c>
      <c r="DQ63" s="80">
        <f t="shared" si="155"/>
        <v>98.2</v>
      </c>
      <c r="DR63" s="80">
        <f t="shared" si="156"/>
        <v>94.8</v>
      </c>
      <c r="DS63" s="80">
        <f t="shared" si="156"/>
        <v>91.4</v>
      </c>
      <c r="DT63" s="80">
        <f t="shared" si="156"/>
        <v>85.2</v>
      </c>
      <c r="DU63" s="80">
        <f t="shared" si="156"/>
        <v>78</v>
      </c>
      <c r="DV63" s="80">
        <f t="shared" si="156"/>
        <v>63.4</v>
      </c>
      <c r="DW63" s="80">
        <f t="shared" si="156"/>
        <v>51.2</v>
      </c>
      <c r="DX63" s="80">
        <f t="shared" si="156"/>
        <v>49.4</v>
      </c>
      <c r="DY63" s="80">
        <f t="shared" si="156"/>
        <v>32.799999999999997</v>
      </c>
      <c r="DZ63" s="80">
        <f t="shared" si="156"/>
        <v>37.4</v>
      </c>
      <c r="EA63" s="80">
        <f t="shared" si="156"/>
        <v>45.6</v>
      </c>
      <c r="EB63" s="80">
        <f t="shared" si="157"/>
        <v>46.2</v>
      </c>
      <c r="EC63" s="80">
        <f t="shared" si="157"/>
        <v>36.6</v>
      </c>
      <c r="ED63" s="80">
        <f t="shared" si="157"/>
        <v>42.8</v>
      </c>
      <c r="EE63" s="80">
        <f t="shared" si="157"/>
        <v>39.799999999999997</v>
      </c>
      <c r="EF63" s="80">
        <f t="shared" si="157"/>
        <v>27.6</v>
      </c>
      <c r="EG63" s="80">
        <f t="shared" si="157"/>
        <v>12.4</v>
      </c>
      <c r="EH63" s="80">
        <f t="shared" si="157"/>
        <v>24.6</v>
      </c>
      <c r="EI63" s="80">
        <f t="shared" si="157"/>
        <v>27</v>
      </c>
      <c r="EJ63" s="80">
        <f t="shared" si="157"/>
        <v>25.6</v>
      </c>
      <c r="EK63" s="80">
        <f t="shared" si="157"/>
        <v>27.2</v>
      </c>
      <c r="EL63" s="80">
        <f t="shared" si="158"/>
        <v>47.8</v>
      </c>
      <c r="EM63" s="80">
        <f t="shared" si="158"/>
        <v>38.799999999999997</v>
      </c>
      <c r="EN63" s="80">
        <f t="shared" si="158"/>
        <v>39</v>
      </c>
      <c r="EO63" s="80">
        <f t="shared" si="158"/>
        <v>41.4</v>
      </c>
      <c r="EP63" s="80">
        <f t="shared" si="158"/>
        <v>42.6</v>
      </c>
      <c r="EQ63" s="80">
        <f t="shared" si="158"/>
        <v>40.4</v>
      </c>
      <c r="ER63" s="80">
        <f t="shared" si="158"/>
        <v>38.6</v>
      </c>
      <c r="ES63" s="80">
        <f t="shared" si="158"/>
        <v>40</v>
      </c>
      <c r="ET63" s="80">
        <f t="shared" si="158"/>
        <v>37.6</v>
      </c>
      <c r="EU63" s="80">
        <f t="shared" si="158"/>
        <v>37.4</v>
      </c>
      <c r="EV63" s="80">
        <f t="shared" si="159"/>
        <v>42.2</v>
      </c>
      <c r="EW63" s="80">
        <f t="shared" si="159"/>
        <v>46.6</v>
      </c>
      <c r="EX63" s="80">
        <f t="shared" si="159"/>
        <v>51.6</v>
      </c>
      <c r="EY63" s="80">
        <f t="shared" si="159"/>
        <v>58.6</v>
      </c>
      <c r="EZ63" s="80">
        <f t="shared" si="159"/>
        <v>59.4</v>
      </c>
      <c r="FA63" s="80">
        <f t="shared" si="159"/>
        <v>56</v>
      </c>
      <c r="FB63" s="80">
        <f t="shared" si="159"/>
        <v>59</v>
      </c>
      <c r="FC63" s="80">
        <f t="shared" si="159"/>
        <v>57.8</v>
      </c>
      <c r="FD63" s="80">
        <f t="shared" si="159"/>
        <v>57.2</v>
      </c>
      <c r="FE63" s="80">
        <f t="shared" si="159"/>
        <v>59.2</v>
      </c>
      <c r="FF63" s="80">
        <f t="shared" si="160"/>
        <v>58</v>
      </c>
      <c r="FG63" s="80">
        <f t="shared" si="160"/>
        <v>58.2</v>
      </c>
      <c r="FH63" s="80">
        <f t="shared" si="160"/>
        <v>61</v>
      </c>
      <c r="FI63" s="80">
        <f t="shared" si="160"/>
        <v>66</v>
      </c>
      <c r="FJ63" s="80">
        <f t="shared" si="160"/>
        <v>76.400000000000006</v>
      </c>
      <c r="FK63" s="80" t="e">
        <f t="shared" si="160"/>
        <v>#N/A</v>
      </c>
      <c r="FL63" s="80" t="e">
        <f t="shared" si="160"/>
        <v>#N/A</v>
      </c>
      <c r="FM63" s="80" t="e">
        <f t="shared" si="160"/>
        <v>#N/A</v>
      </c>
      <c r="FN63" s="80" t="e">
        <f t="shared" si="160"/>
        <v>#N/A</v>
      </c>
      <c r="FO63">
        <v>1</v>
      </c>
      <c r="FQ63" s="10">
        <f t="shared" ca="1" si="161"/>
        <v>57.2</v>
      </c>
      <c r="FR63" s="10">
        <f t="shared" ca="1" si="161"/>
        <v>59.2</v>
      </c>
      <c r="FS63" s="10">
        <f t="shared" ca="1" si="161"/>
        <v>58</v>
      </c>
      <c r="FT63" s="10">
        <f t="shared" ca="1" si="161"/>
        <v>58.2</v>
      </c>
      <c r="FU63" s="10">
        <f t="shared" ca="1" si="161"/>
        <v>61</v>
      </c>
      <c r="FV63" s="10">
        <f t="shared" ca="1" si="161"/>
        <v>66</v>
      </c>
      <c r="FW63" s="10">
        <f t="shared" ca="1" si="161"/>
        <v>76.400000000000006</v>
      </c>
      <c r="FX63" s="10">
        <f t="shared" ca="1" si="61"/>
        <v>62.285714285714285</v>
      </c>
      <c r="FY63" s="10" t="b">
        <f t="shared" ca="1" si="73"/>
        <v>0</v>
      </c>
      <c r="FZ63" s="10">
        <f t="array" ref="FZ63">MAX(IF(ISNA(L63:FN63),"",L63:FN63))</f>
        <v>630.4</v>
      </c>
      <c r="GA63" s="52">
        <f ca="1">FX63/GR63</f>
        <v>0.105075432592664</v>
      </c>
      <c r="GB63" t="str">
        <f t="shared" si="63"/>
        <v>Asia</v>
      </c>
      <c r="GC63" t="str">
        <f t="shared" si="64"/>
        <v>Japan</v>
      </c>
      <c r="GD63" s="10">
        <f t="shared" si="65"/>
        <v>630.4</v>
      </c>
      <c r="GE63" s="10">
        <f t="shared" ca="1" si="66"/>
        <v>18162</v>
      </c>
      <c r="GF63" s="10">
        <f t="shared" ca="1" si="67"/>
        <v>127600000</v>
      </c>
      <c r="GG63" s="10">
        <f t="shared" ca="1" si="68"/>
        <v>0</v>
      </c>
      <c r="GH63" s="10">
        <f t="shared" ca="1" si="69"/>
        <v>0</v>
      </c>
      <c r="GI63" s="10">
        <f t="shared" ca="1" si="70"/>
        <v>0</v>
      </c>
      <c r="GJ63" s="10">
        <f t="shared" ca="1" si="71"/>
        <v>0</v>
      </c>
      <c r="GK63">
        <f t="array" ref="GK63">LARGE(IF(ISNA(L63:FN63),"",L63:FN63),GK$2)</f>
        <v>630.4</v>
      </c>
      <c r="GL63">
        <f t="array" ref="GL63">LARGE(IF(ISNA(M63:FO63),"",M63:FO63),GL$2)</f>
        <v>622.6</v>
      </c>
      <c r="GM63">
        <f t="array" ref="GM63">LARGE(IF(ISNA(N63:FP63),"",N63:FP63),GM$2)</f>
        <v>607.79999999999995</v>
      </c>
      <c r="GN63">
        <f t="array" aca="1" ref="GN63" ca="1">LARGE(IF(ISNA(O63:FQ63),"",O63:FQ63),GN$2)</f>
        <v>595.6</v>
      </c>
      <c r="GO63">
        <f t="array" aca="1" ref="GO63" ca="1">LARGE(IF(ISNA(P63:FR63),"",P63:FR63),GO$2)</f>
        <v>585.20000000000005</v>
      </c>
      <c r="GP63">
        <f t="array" aca="1" ref="GP63" ca="1">LARGE(IF(ISNA(Q63:FS63),"",Q63:FS63),GP$2)</f>
        <v>568.4</v>
      </c>
      <c r="GQ63">
        <f t="array" aca="1" ref="GQ63" ca="1">LARGE(IF(ISNA(R63:FT63),"",R63:FT63),GQ$2)</f>
        <v>539.4</v>
      </c>
      <c r="GR63">
        <f t="shared" ca="1" si="72"/>
        <v>592.7714285714286</v>
      </c>
    </row>
    <row r="64" spans="1:200" ht="30" customHeight="1">
      <c r="A64">
        <f t="shared" si="37"/>
        <v>153</v>
      </c>
      <c r="B64" s="81">
        <f>VLOOKUP(F64,Countries!$D$5:$F$254,3,FALSE)</f>
        <v>211028</v>
      </c>
      <c r="C64" s="86">
        <f t="shared" ca="1" si="38"/>
        <v>0.10677466863033873</v>
      </c>
      <c r="D64" s="80" t="str">
        <f>VLOOKUP(F64,Countries!$D$5:$E$254,2,FALSE)</f>
        <v>SouthAmerica</v>
      </c>
      <c r="E64" s="80" t="str">
        <f>VLOOKUP(F64,Countries!$D$5:$G$254,4,FALSE)</f>
        <v>CeAmerica</v>
      </c>
      <c r="F64" s="80" t="str">
        <f>Infections!A148</f>
        <v>Sao Tome and Principe</v>
      </c>
      <c r="G64" s="80">
        <f t="shared" ca="1" si="39"/>
        <v>712</v>
      </c>
      <c r="H64" s="81">
        <f t="shared" ca="1" si="40"/>
        <v>4.1428571428571432</v>
      </c>
      <c r="I64" s="100" t="str">
        <f t="shared" si="41"/>
        <v>Sao Tome and Principe</v>
      </c>
      <c r="J64" s="80">
        <f t="shared" si="42"/>
        <v>0</v>
      </c>
      <c r="K64" s="80">
        <f t="shared" si="43"/>
        <v>0</v>
      </c>
      <c r="L64" s="80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2"/>
        <v>#N/A</v>
      </c>
      <c r="N64" s="80" t="e">
        <f t="shared" si="162"/>
        <v>#N/A</v>
      </c>
      <c r="O64" s="80">
        <f t="shared" si="162"/>
        <v>0</v>
      </c>
      <c r="P64" s="80">
        <f t="shared" si="162"/>
        <v>0</v>
      </c>
      <c r="Q64" s="80">
        <f t="shared" si="162"/>
        <v>0</v>
      </c>
      <c r="R64" s="80">
        <f t="shared" si="162"/>
        <v>0</v>
      </c>
      <c r="S64" s="80">
        <f t="shared" si="162"/>
        <v>0</v>
      </c>
      <c r="T64" s="80">
        <f t="shared" si="162"/>
        <v>0</v>
      </c>
      <c r="U64" s="80">
        <f t="shared" si="162"/>
        <v>0</v>
      </c>
      <c r="V64" s="80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3"/>
        <v>0</v>
      </c>
      <c r="X64" s="80">
        <f t="shared" si="163"/>
        <v>0</v>
      </c>
      <c r="Y64" s="80">
        <f t="shared" si="163"/>
        <v>0</v>
      </c>
      <c r="Z64" s="80">
        <f t="shared" si="163"/>
        <v>0</v>
      </c>
      <c r="AA64" s="80">
        <f t="shared" si="163"/>
        <v>0</v>
      </c>
      <c r="AB64" s="80">
        <f t="shared" si="163"/>
        <v>0</v>
      </c>
      <c r="AC64" s="80">
        <f t="shared" si="163"/>
        <v>0</v>
      </c>
      <c r="AD64" s="80">
        <f t="shared" si="163"/>
        <v>0</v>
      </c>
      <c r="AE64" s="80">
        <f t="shared" si="163"/>
        <v>0</v>
      </c>
      <c r="AF64" s="80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64"/>
        <v>0</v>
      </c>
      <c r="AH64" s="80">
        <f t="shared" si="164"/>
        <v>0</v>
      </c>
      <c r="AI64" s="80">
        <f t="shared" si="164"/>
        <v>0</v>
      </c>
      <c r="AJ64" s="80">
        <f t="shared" si="164"/>
        <v>0</v>
      </c>
      <c r="AK64" s="80">
        <f t="shared" si="164"/>
        <v>0</v>
      </c>
      <c r="AL64" s="80">
        <f t="shared" si="164"/>
        <v>0</v>
      </c>
      <c r="AM64" s="80">
        <f t="shared" si="164"/>
        <v>0</v>
      </c>
      <c r="AN64" s="80">
        <f t="shared" si="164"/>
        <v>0</v>
      </c>
      <c r="AO64" s="80">
        <f t="shared" si="164"/>
        <v>0</v>
      </c>
      <c r="AP64" s="80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65"/>
        <v>0</v>
      </c>
      <c r="AR64" s="80">
        <f t="shared" si="165"/>
        <v>0</v>
      </c>
      <c r="AS64" s="80">
        <f t="shared" si="165"/>
        <v>0</v>
      </c>
      <c r="AT64" s="80">
        <f t="shared" si="165"/>
        <v>0</v>
      </c>
      <c r="AU64" s="80">
        <f t="shared" si="165"/>
        <v>0</v>
      </c>
      <c r="AV64" s="80">
        <f t="shared" si="165"/>
        <v>0</v>
      </c>
      <c r="AW64" s="80">
        <f t="shared" si="165"/>
        <v>0</v>
      </c>
      <c r="AX64" s="80">
        <f t="shared" si="165"/>
        <v>0</v>
      </c>
      <c r="AY64" s="80">
        <f t="shared" si="165"/>
        <v>0</v>
      </c>
      <c r="AZ64" s="80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66"/>
        <v>0</v>
      </c>
      <c r="BB64" s="80">
        <f t="shared" si="166"/>
        <v>0</v>
      </c>
      <c r="BC64" s="80">
        <f t="shared" si="166"/>
        <v>0</v>
      </c>
      <c r="BD64" s="80">
        <f t="shared" si="166"/>
        <v>0</v>
      </c>
      <c r="BE64" s="80">
        <f t="shared" si="166"/>
        <v>0</v>
      </c>
      <c r="BF64" s="80">
        <f t="shared" si="166"/>
        <v>0</v>
      </c>
      <c r="BG64" s="80">
        <f t="shared" si="166"/>
        <v>0</v>
      </c>
      <c r="BH64" s="80">
        <f t="shared" si="166"/>
        <v>0</v>
      </c>
      <c r="BI64" s="80">
        <f t="shared" si="166"/>
        <v>0</v>
      </c>
      <c r="BJ64" s="80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 t="shared" si="167"/>
        <v>0</v>
      </c>
      <c r="BL64" s="80">
        <f t="shared" si="167"/>
        <v>0</v>
      </c>
      <c r="BM64" s="80">
        <f t="shared" si="167"/>
        <v>0</v>
      </c>
      <c r="BN64" s="80">
        <f t="shared" si="167"/>
        <v>0</v>
      </c>
      <c r="BO64" s="80">
        <f t="shared" si="167"/>
        <v>0</v>
      </c>
      <c r="BP64" s="80">
        <f t="shared" si="167"/>
        <v>0</v>
      </c>
      <c r="BQ64" s="80">
        <f t="shared" si="167"/>
        <v>0</v>
      </c>
      <c r="BR64" s="80">
        <f t="shared" si="167"/>
        <v>0</v>
      </c>
      <c r="BS64" s="80">
        <f t="shared" si="167"/>
        <v>0</v>
      </c>
      <c r="BT64" s="80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 t="shared" si="168"/>
        <v>0</v>
      </c>
      <c r="BV64" s="80">
        <f t="shared" si="168"/>
        <v>0</v>
      </c>
      <c r="BW64" s="80">
        <f t="shared" si="168"/>
        <v>0</v>
      </c>
      <c r="BX64" s="80">
        <f t="shared" si="168"/>
        <v>0</v>
      </c>
      <c r="BY64" s="80">
        <f t="shared" si="168"/>
        <v>0</v>
      </c>
      <c r="BZ64" s="80">
        <f t="shared" si="168"/>
        <v>0</v>
      </c>
      <c r="CA64" s="80">
        <f t="shared" si="168"/>
        <v>0</v>
      </c>
      <c r="CB64" s="80">
        <f t="shared" si="168"/>
        <v>0</v>
      </c>
      <c r="CC64" s="80">
        <f t="shared" si="168"/>
        <v>0</v>
      </c>
      <c r="CD64" s="80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 t="shared" si="169"/>
        <v>0</v>
      </c>
      <c r="CF64" s="80">
        <f t="shared" si="169"/>
        <v>0</v>
      </c>
      <c r="CG64" s="80">
        <f t="shared" si="169"/>
        <v>0.8</v>
      </c>
      <c r="CH64" s="80">
        <f t="shared" si="169"/>
        <v>0.8</v>
      </c>
      <c r="CI64" s="80">
        <f t="shared" si="169"/>
        <v>0.8</v>
      </c>
      <c r="CJ64" s="80">
        <f t="shared" si="169"/>
        <v>0.8</v>
      </c>
      <c r="CK64" s="80">
        <f t="shared" si="169"/>
        <v>0.8</v>
      </c>
      <c r="CL64" s="80">
        <f t="shared" si="169"/>
        <v>0</v>
      </c>
      <c r="CM64" s="80">
        <f t="shared" si="169"/>
        <v>0</v>
      </c>
      <c r="CN64" s="80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80">
        <f t="shared" si="170"/>
        <v>0</v>
      </c>
      <c r="CP64" s="80">
        <f t="shared" si="170"/>
        <v>0</v>
      </c>
      <c r="CQ64" s="80">
        <f t="shared" si="170"/>
        <v>0</v>
      </c>
      <c r="CR64" s="80">
        <f t="shared" si="170"/>
        <v>0</v>
      </c>
      <c r="CS64" s="80">
        <f t="shared" si="170"/>
        <v>0</v>
      </c>
      <c r="CT64" s="80">
        <f t="shared" si="170"/>
        <v>0</v>
      </c>
      <c r="CU64" s="80">
        <f t="shared" si="170"/>
        <v>0</v>
      </c>
      <c r="CV64" s="80">
        <f t="shared" si="170"/>
        <v>0</v>
      </c>
      <c r="CW64" s="80">
        <f t="shared" si="170"/>
        <v>0</v>
      </c>
      <c r="CX64" s="80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 t="shared" si="171"/>
        <v>0</v>
      </c>
      <c r="CZ64" s="80">
        <f t="shared" si="171"/>
        <v>0</v>
      </c>
      <c r="DA64" s="80">
        <f t="shared" si="171"/>
        <v>0</v>
      </c>
      <c r="DB64" s="80">
        <f t="shared" si="171"/>
        <v>0</v>
      </c>
      <c r="DC64" s="80">
        <f t="shared" si="171"/>
        <v>0.8</v>
      </c>
      <c r="DD64" s="80">
        <f t="shared" si="171"/>
        <v>0.8</v>
      </c>
      <c r="DE64" s="80">
        <f t="shared" si="171"/>
        <v>2</v>
      </c>
      <c r="DF64" s="80">
        <f t="shared" si="171"/>
        <v>2.4</v>
      </c>
      <c r="DG64" s="80">
        <f t="shared" si="171"/>
        <v>2.4</v>
      </c>
      <c r="DH64" s="80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80">
        <f t="shared" si="172"/>
        <v>3</v>
      </c>
      <c r="DJ64" s="80">
        <f t="shared" si="172"/>
        <v>32</v>
      </c>
      <c r="DK64" s="80">
        <f t="shared" si="172"/>
        <v>31.6</v>
      </c>
      <c r="DL64" s="80">
        <f t="shared" si="172"/>
        <v>34.200000000000003</v>
      </c>
      <c r="DM64" s="80">
        <f t="shared" si="172"/>
        <v>38.4</v>
      </c>
      <c r="DN64" s="80">
        <f t="shared" si="172"/>
        <v>37</v>
      </c>
      <c r="DO64" s="80">
        <f t="shared" si="172"/>
        <v>6.8</v>
      </c>
      <c r="DP64" s="80">
        <f t="shared" si="172"/>
        <v>6.8</v>
      </c>
      <c r="DQ64" s="80">
        <f t="shared" si="172"/>
        <v>4.2</v>
      </c>
      <c r="DR64" s="80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80">
        <f t="shared" si="173"/>
        <v>5.4</v>
      </c>
      <c r="DT64" s="80">
        <f t="shared" si="173"/>
        <v>5.4</v>
      </c>
      <c r="DU64" s="80">
        <f t="shared" si="173"/>
        <v>5.4</v>
      </c>
      <c r="DV64" s="80">
        <f t="shared" si="173"/>
        <v>5.4</v>
      </c>
      <c r="DW64" s="80">
        <f t="shared" si="173"/>
        <v>5.2</v>
      </c>
      <c r="DX64" s="80">
        <f t="shared" si="173"/>
        <v>3.2</v>
      </c>
      <c r="DY64" s="80">
        <f t="shared" si="173"/>
        <v>3.2</v>
      </c>
      <c r="DZ64" s="80">
        <f t="shared" si="173"/>
        <v>3.2</v>
      </c>
      <c r="EA64" s="80">
        <f t="shared" si="173"/>
        <v>3.2</v>
      </c>
      <c r="EB64" s="80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80">
        <f t="shared" si="174"/>
        <v>0</v>
      </c>
      <c r="ED64" s="80">
        <f t="shared" si="174"/>
        <v>9.6</v>
      </c>
      <c r="EE64" s="80">
        <f t="shared" si="174"/>
        <v>38</v>
      </c>
      <c r="EF64" s="80">
        <f t="shared" si="174"/>
        <v>38.4</v>
      </c>
      <c r="EG64" s="80">
        <f t="shared" si="174"/>
        <v>41.4</v>
      </c>
      <c r="EH64" s="80">
        <f t="shared" si="174"/>
        <v>42.4</v>
      </c>
      <c r="EI64" s="80">
        <f t="shared" si="174"/>
        <v>36</v>
      </c>
      <c r="EJ64" s="80">
        <f t="shared" si="174"/>
        <v>8.4</v>
      </c>
      <c r="EK64" s="80">
        <f t="shared" si="174"/>
        <v>8.1999999999999993</v>
      </c>
      <c r="EL64" s="80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 t="shared" si="175"/>
        <v>4.2</v>
      </c>
      <c r="EN64" s="80">
        <f t="shared" si="175"/>
        <v>1.2</v>
      </c>
      <c r="EO64" s="80">
        <f t="shared" si="175"/>
        <v>3.2</v>
      </c>
      <c r="EP64" s="80">
        <f t="shared" si="175"/>
        <v>3</v>
      </c>
      <c r="EQ64" s="80">
        <f t="shared" si="175"/>
        <v>5.8</v>
      </c>
      <c r="ER64" s="80">
        <f t="shared" si="175"/>
        <v>5.8</v>
      </c>
      <c r="ES64" s="80">
        <f t="shared" si="175"/>
        <v>5.8</v>
      </c>
      <c r="ET64" s="80">
        <f t="shared" si="175"/>
        <v>22.4</v>
      </c>
      <c r="EU64" s="80">
        <f t="shared" si="175"/>
        <v>26.6</v>
      </c>
      <c r="EV64" s="80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80">
        <f t="shared" si="176"/>
        <v>29.2</v>
      </c>
      <c r="EX64" s="80">
        <f t="shared" si="176"/>
        <v>29.4</v>
      </c>
      <c r="EY64" s="80">
        <f t="shared" si="176"/>
        <v>10.199999999999999</v>
      </c>
      <c r="EZ64" s="80">
        <f t="shared" si="176"/>
        <v>7.8</v>
      </c>
      <c r="FA64" s="80">
        <f t="shared" si="176"/>
        <v>8.8000000000000007</v>
      </c>
      <c r="FB64" s="80">
        <f t="shared" si="176"/>
        <v>5.8</v>
      </c>
      <c r="FC64" s="80">
        <f t="shared" si="176"/>
        <v>6.4</v>
      </c>
      <c r="FD64" s="80">
        <f t="shared" si="176"/>
        <v>7.2</v>
      </c>
      <c r="FE64" s="80">
        <f t="shared" si="176"/>
        <v>5.4</v>
      </c>
      <c r="FF64" s="80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80">
        <f t="shared" si="177"/>
        <v>3.8</v>
      </c>
      <c r="FH64" s="80">
        <f t="shared" si="177"/>
        <v>3.4</v>
      </c>
      <c r="FI64" s="80">
        <f t="shared" si="177"/>
        <v>2.6</v>
      </c>
      <c r="FJ64" s="80">
        <f t="shared" si="177"/>
        <v>2.8</v>
      </c>
      <c r="FK64" s="80" t="e">
        <f t="shared" si="177"/>
        <v>#N/A</v>
      </c>
      <c r="FL64" s="80" t="e">
        <f t="shared" si="177"/>
        <v>#N/A</v>
      </c>
      <c r="FM64" s="80" t="e">
        <f t="shared" si="177"/>
        <v>#N/A</v>
      </c>
      <c r="FN64" s="80" t="e">
        <f t="shared" si="177"/>
        <v>#N/A</v>
      </c>
      <c r="FO64">
        <v>1</v>
      </c>
      <c r="FQ64" s="10">
        <f t="shared" ref="FQ64:FW73" ca="1" si="178">HLOOKUP(TODAY()-FQ$3,$C$3:$FN$252,ROW()-2)</f>
        <v>7.2</v>
      </c>
      <c r="FR64" s="10">
        <f t="shared" ca="1" si="178"/>
        <v>5.4</v>
      </c>
      <c r="FS64" s="10">
        <f t="shared" ca="1" si="178"/>
        <v>3.8</v>
      </c>
      <c r="FT64" s="10">
        <f t="shared" ca="1" si="178"/>
        <v>3.8</v>
      </c>
      <c r="FU64" s="10">
        <f t="shared" ca="1" si="178"/>
        <v>3.4</v>
      </c>
      <c r="FV64" s="10">
        <f t="shared" ca="1" si="178"/>
        <v>2.6</v>
      </c>
      <c r="FW64" s="10">
        <f t="shared" ca="1" si="178"/>
        <v>2.8</v>
      </c>
      <c r="FX64" s="10">
        <f t="shared" ca="1" si="61"/>
        <v>4.1428571428571432</v>
      </c>
      <c r="FY64" s="10" t="b">
        <f t="shared" ca="1" si="73"/>
        <v>0</v>
      </c>
      <c r="FZ64" s="10">
        <f t="array" ref="FZ64">MAX(IF(ISNA(L64:FN64),"",L64:FN64))</f>
        <v>42.4</v>
      </c>
      <c r="GA64" s="52">
        <f ca="1">FX64/GR64</f>
        <v>0.10677466863033873</v>
      </c>
      <c r="GB64" t="str">
        <f t="shared" si="63"/>
        <v>SouthAmerica</v>
      </c>
      <c r="GC64" t="str">
        <f t="shared" si="64"/>
        <v>Sao Tome and Principe</v>
      </c>
      <c r="GD64" s="10">
        <f t="shared" si="65"/>
        <v>42.4</v>
      </c>
      <c r="GE64" s="10">
        <f t="shared" ca="1" si="66"/>
        <v>712</v>
      </c>
      <c r="GF64">
        <f t="shared" ca="1" si="67"/>
        <v>211028</v>
      </c>
      <c r="GG64">
        <f t="shared" ca="1" si="68"/>
        <v>0</v>
      </c>
      <c r="GH64">
        <f t="shared" ca="1" si="69"/>
        <v>0</v>
      </c>
      <c r="GI64">
        <f t="shared" ca="1" si="70"/>
        <v>0</v>
      </c>
      <c r="GJ64">
        <f t="shared" ca="1" si="71"/>
        <v>0</v>
      </c>
      <c r="GK64">
        <f t="array" ref="GK64">LARGE(IF(ISNA(L64:FN64),"",L64:FN64),GK$2)</f>
        <v>42.4</v>
      </c>
      <c r="GL64">
        <f t="array" ref="GL64">LARGE(IF(ISNA(M64:FO64),"",M64:FO64),GL$2)</f>
        <v>41.4</v>
      </c>
      <c r="GM64">
        <f t="array" ref="GM64">LARGE(IF(ISNA(N64:FP64),"",N64:FP64),GM$2)</f>
        <v>38.4</v>
      </c>
      <c r="GN64">
        <f t="array" aca="1" ref="GN64" ca="1">LARGE(IF(ISNA(O64:FQ64),"",O64:FQ64),GN$2)</f>
        <v>38.4</v>
      </c>
      <c r="GO64">
        <f t="array" aca="1" ref="GO64" ca="1">LARGE(IF(ISNA(P64:FR64),"",P64:FR64),GO$2)</f>
        <v>38</v>
      </c>
      <c r="GP64">
        <f t="array" aca="1" ref="GP64" ca="1">LARGE(IF(ISNA(Q64:FS64),"",Q64:FS64),GP$2)</f>
        <v>37</v>
      </c>
      <c r="GQ64">
        <f t="array" aca="1" ref="GQ64" ca="1">LARGE(IF(ISNA(R64:FT64),"",R64:FT64),GQ$2)</f>
        <v>36</v>
      </c>
      <c r="GR64">
        <f t="shared" ca="1" si="72"/>
        <v>38.800000000000004</v>
      </c>
    </row>
    <row r="65" spans="1:200" ht="30" customHeight="1">
      <c r="A65">
        <f t="shared" si="37"/>
        <v>161</v>
      </c>
      <c r="B65" s="81">
        <f>VLOOKUP(F65,Countries!$D$5:$F$254,3,FALSE)</f>
        <v>2100000</v>
      </c>
      <c r="C65" s="86">
        <f t="shared" ca="1" si="38"/>
        <v>0.11104218362282878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156</f>
        <v>Slovenia</v>
      </c>
      <c r="G65" s="81">
        <f t="shared" ca="1" si="39"/>
        <v>1558</v>
      </c>
      <c r="H65" s="81">
        <f t="shared" ca="1" si="40"/>
        <v>5.1142857142857148</v>
      </c>
      <c r="I65" s="100" t="str">
        <f t="shared" si="41"/>
        <v>Slovenia</v>
      </c>
      <c r="J65" s="80">
        <f t="shared" si="42"/>
        <v>0</v>
      </c>
      <c r="K65" s="80">
        <f t="shared" si="43"/>
        <v>0</v>
      </c>
      <c r="L65" s="80" t="e">
        <f t="shared" si="162"/>
        <v>#N/A</v>
      </c>
      <c r="M65" s="80" t="e">
        <f t="shared" si="162"/>
        <v>#N/A</v>
      </c>
      <c r="N65" s="80" t="e">
        <f t="shared" si="162"/>
        <v>#N/A</v>
      </c>
      <c r="O65" s="80">
        <f t="shared" si="162"/>
        <v>0</v>
      </c>
      <c r="P65" s="80">
        <f t="shared" si="162"/>
        <v>0</v>
      </c>
      <c r="Q65" s="80">
        <f t="shared" si="162"/>
        <v>0</v>
      </c>
      <c r="R65" s="80">
        <f t="shared" si="162"/>
        <v>0</v>
      </c>
      <c r="S65" s="80">
        <f t="shared" si="162"/>
        <v>0</v>
      </c>
      <c r="T65" s="80">
        <f t="shared" si="162"/>
        <v>0</v>
      </c>
      <c r="U65" s="80">
        <f t="shared" si="162"/>
        <v>0</v>
      </c>
      <c r="V65" s="80">
        <f t="shared" si="163"/>
        <v>0</v>
      </c>
      <c r="W65" s="80">
        <f t="shared" si="163"/>
        <v>0</v>
      </c>
      <c r="X65" s="80">
        <f t="shared" si="163"/>
        <v>0</v>
      </c>
      <c r="Y65" s="80">
        <f t="shared" si="163"/>
        <v>0</v>
      </c>
      <c r="Z65" s="80">
        <f t="shared" si="163"/>
        <v>0</v>
      </c>
      <c r="AA65" s="80">
        <f t="shared" si="163"/>
        <v>0</v>
      </c>
      <c r="AB65" s="80">
        <f t="shared" si="163"/>
        <v>0</v>
      </c>
      <c r="AC65" s="80">
        <f t="shared" si="163"/>
        <v>0</v>
      </c>
      <c r="AD65" s="80">
        <f t="shared" si="163"/>
        <v>0</v>
      </c>
      <c r="AE65" s="80">
        <f t="shared" si="163"/>
        <v>0</v>
      </c>
      <c r="AF65" s="80">
        <f t="shared" si="164"/>
        <v>0</v>
      </c>
      <c r="AG65" s="80">
        <f t="shared" si="164"/>
        <v>0</v>
      </c>
      <c r="AH65" s="80">
        <f t="shared" si="164"/>
        <v>0</v>
      </c>
      <c r="AI65" s="80">
        <f t="shared" si="164"/>
        <v>0</v>
      </c>
      <c r="AJ65" s="80">
        <f t="shared" si="164"/>
        <v>0</v>
      </c>
      <c r="AK65" s="80">
        <f t="shared" si="164"/>
        <v>0</v>
      </c>
      <c r="AL65" s="80">
        <f t="shared" si="164"/>
        <v>0</v>
      </c>
      <c r="AM65" s="80">
        <f t="shared" si="164"/>
        <v>0</v>
      </c>
      <c r="AN65" s="80">
        <f t="shared" si="164"/>
        <v>0</v>
      </c>
      <c r="AO65" s="80">
        <f t="shared" si="164"/>
        <v>0</v>
      </c>
      <c r="AP65" s="80">
        <f t="shared" si="165"/>
        <v>0</v>
      </c>
      <c r="AQ65" s="80">
        <f t="shared" si="165"/>
        <v>0</v>
      </c>
      <c r="AR65" s="80">
        <f t="shared" si="165"/>
        <v>0</v>
      </c>
      <c r="AS65" s="80">
        <f t="shared" si="165"/>
        <v>0</v>
      </c>
      <c r="AT65" s="80">
        <f t="shared" si="165"/>
        <v>0</v>
      </c>
      <c r="AU65" s="80">
        <f t="shared" si="165"/>
        <v>0</v>
      </c>
      <c r="AV65" s="80">
        <f t="shared" si="165"/>
        <v>0</v>
      </c>
      <c r="AW65" s="80">
        <f t="shared" si="165"/>
        <v>0</v>
      </c>
      <c r="AX65" s="80">
        <f t="shared" si="165"/>
        <v>0</v>
      </c>
      <c r="AY65" s="80">
        <f t="shared" si="165"/>
        <v>0</v>
      </c>
      <c r="AZ65" s="80">
        <f t="shared" si="166"/>
        <v>0</v>
      </c>
      <c r="BA65" s="80">
        <f t="shared" si="166"/>
        <v>0.4</v>
      </c>
      <c r="BB65" s="80">
        <f t="shared" si="166"/>
        <v>1.4</v>
      </c>
      <c r="BC65" s="80">
        <f t="shared" si="166"/>
        <v>1.4</v>
      </c>
      <c r="BD65" s="80">
        <f t="shared" si="166"/>
        <v>3.2</v>
      </c>
      <c r="BE65" s="80">
        <f t="shared" si="166"/>
        <v>3.2</v>
      </c>
      <c r="BF65" s="80">
        <f t="shared" si="166"/>
        <v>5.8</v>
      </c>
      <c r="BG65" s="80">
        <f t="shared" si="166"/>
        <v>10</v>
      </c>
      <c r="BH65" s="80">
        <f t="shared" si="166"/>
        <v>16.399999999999999</v>
      </c>
      <c r="BI65" s="80">
        <f t="shared" si="166"/>
        <v>25</v>
      </c>
      <c r="BJ65" s="80">
        <f t="shared" si="167"/>
        <v>33</v>
      </c>
      <c r="BK65" s="80">
        <f t="shared" si="167"/>
        <v>37.6</v>
      </c>
      <c r="BL65" s="80">
        <f t="shared" si="167"/>
        <v>39.200000000000003</v>
      </c>
      <c r="BM65" s="80">
        <f t="shared" si="167"/>
        <v>37.200000000000003</v>
      </c>
      <c r="BN65" s="80">
        <f t="shared" si="167"/>
        <v>26.8</v>
      </c>
      <c r="BO65" s="80">
        <f t="shared" si="167"/>
        <v>21</v>
      </c>
      <c r="BP65" s="80">
        <f t="shared" si="167"/>
        <v>24.4</v>
      </c>
      <c r="BQ65" s="80">
        <f t="shared" si="167"/>
        <v>26</v>
      </c>
      <c r="BR65" s="80">
        <f t="shared" si="167"/>
        <v>27.8</v>
      </c>
      <c r="BS65" s="80">
        <f t="shared" si="167"/>
        <v>33.4</v>
      </c>
      <c r="BT65" s="80">
        <f t="shared" si="168"/>
        <v>38.799999999999997</v>
      </c>
      <c r="BU65" s="80">
        <f t="shared" si="168"/>
        <v>37.4</v>
      </c>
      <c r="BV65" s="80">
        <f t="shared" si="168"/>
        <v>35.799999999999997</v>
      </c>
      <c r="BW65" s="80">
        <f t="shared" si="168"/>
        <v>43.6</v>
      </c>
      <c r="BX65" s="80">
        <f t="shared" si="168"/>
        <v>48.4</v>
      </c>
      <c r="BY65" s="80">
        <f t="shared" si="168"/>
        <v>50</v>
      </c>
      <c r="BZ65" s="80">
        <f t="shared" si="168"/>
        <v>45.6</v>
      </c>
      <c r="CA65" s="80">
        <f t="shared" si="168"/>
        <v>48</v>
      </c>
      <c r="CB65" s="80">
        <f t="shared" si="168"/>
        <v>41.8</v>
      </c>
      <c r="CC65" s="80">
        <f t="shared" si="168"/>
        <v>42.6</v>
      </c>
      <c r="CD65" s="80">
        <f t="shared" si="169"/>
        <v>40.799999999999997</v>
      </c>
      <c r="CE65" s="80">
        <f t="shared" si="169"/>
        <v>44.2</v>
      </c>
      <c r="CF65" s="80">
        <f t="shared" si="169"/>
        <v>39</v>
      </c>
      <c r="CG65" s="80">
        <f t="shared" si="169"/>
        <v>36</v>
      </c>
      <c r="CH65" s="80">
        <f t="shared" si="169"/>
        <v>32.4</v>
      </c>
      <c r="CI65" s="80">
        <f t="shared" si="169"/>
        <v>31.4</v>
      </c>
      <c r="CJ65" s="80">
        <f t="shared" si="169"/>
        <v>29.4</v>
      </c>
      <c r="CK65" s="80">
        <f t="shared" si="169"/>
        <v>32.6</v>
      </c>
      <c r="CL65" s="80">
        <f t="shared" si="169"/>
        <v>33.4</v>
      </c>
      <c r="CM65" s="80">
        <f t="shared" si="169"/>
        <v>29.2</v>
      </c>
      <c r="CN65" s="80">
        <f t="shared" si="170"/>
        <v>24.2</v>
      </c>
      <c r="CO65" s="80">
        <f t="shared" si="170"/>
        <v>19.2</v>
      </c>
      <c r="CP65" s="80">
        <f t="shared" si="170"/>
        <v>17.600000000000001</v>
      </c>
      <c r="CQ65" s="80">
        <f t="shared" si="170"/>
        <v>16</v>
      </c>
      <c r="CR65" s="80">
        <f t="shared" si="170"/>
        <v>19.8</v>
      </c>
      <c r="CS65" s="80">
        <f t="shared" si="170"/>
        <v>21</v>
      </c>
      <c r="CT65" s="80">
        <f t="shared" si="170"/>
        <v>22</v>
      </c>
      <c r="CU65" s="80">
        <f t="shared" si="170"/>
        <v>17.399999999999999</v>
      </c>
      <c r="CV65" s="80">
        <f t="shared" si="170"/>
        <v>15.2</v>
      </c>
      <c r="CW65" s="80">
        <f t="shared" si="170"/>
        <v>9.8000000000000007</v>
      </c>
      <c r="CX65" s="80">
        <f t="shared" si="171"/>
        <v>9.8000000000000007</v>
      </c>
      <c r="CY65" s="80">
        <f t="shared" si="171"/>
        <v>8.6</v>
      </c>
      <c r="CZ65" s="80">
        <f t="shared" si="171"/>
        <v>10.6</v>
      </c>
      <c r="DA65" s="80">
        <f t="shared" si="171"/>
        <v>10.4</v>
      </c>
      <c r="DB65" s="80">
        <f t="shared" si="171"/>
        <v>9.8000000000000007</v>
      </c>
      <c r="DC65" s="80">
        <f t="shared" si="171"/>
        <v>8.4</v>
      </c>
      <c r="DD65" s="80">
        <f t="shared" si="171"/>
        <v>9</v>
      </c>
      <c r="DE65" s="80">
        <f t="shared" si="171"/>
        <v>8.1999999999999993</v>
      </c>
      <c r="DF65" s="80">
        <f t="shared" si="171"/>
        <v>7.6</v>
      </c>
      <c r="DG65" s="80">
        <f t="shared" si="171"/>
        <v>7.4</v>
      </c>
      <c r="DH65" s="80">
        <f t="shared" si="172"/>
        <v>6.2</v>
      </c>
      <c r="DI65" s="80">
        <f t="shared" si="172"/>
        <v>4.2</v>
      </c>
      <c r="DJ65" s="80">
        <f t="shared" si="172"/>
        <v>3.2</v>
      </c>
      <c r="DK65" s="80">
        <f t="shared" si="172"/>
        <v>2.8</v>
      </c>
      <c r="DL65" s="80">
        <f t="shared" si="172"/>
        <v>2</v>
      </c>
      <c r="DM65" s="80">
        <f t="shared" si="172"/>
        <v>2.2000000000000002</v>
      </c>
      <c r="DN65" s="80">
        <f t="shared" si="172"/>
        <v>3</v>
      </c>
      <c r="DO65" s="80">
        <f t="shared" si="172"/>
        <v>2.4</v>
      </c>
      <c r="DP65" s="80">
        <f t="shared" si="172"/>
        <v>2.4</v>
      </c>
      <c r="DQ65" s="80">
        <f t="shared" si="172"/>
        <v>2.4</v>
      </c>
      <c r="DR65" s="80">
        <f t="shared" si="173"/>
        <v>2.6</v>
      </c>
      <c r="DS65" s="80">
        <f t="shared" si="173"/>
        <v>2</v>
      </c>
      <c r="DT65" s="80">
        <f t="shared" si="173"/>
        <v>1.6</v>
      </c>
      <c r="DU65" s="80">
        <f t="shared" si="173"/>
        <v>1</v>
      </c>
      <c r="DV65" s="80">
        <f t="shared" si="173"/>
        <v>1</v>
      </c>
      <c r="DW65" s="80">
        <f t="shared" si="173"/>
        <v>0.6</v>
      </c>
      <c r="DX65" s="80">
        <f t="shared" si="173"/>
        <v>0.6</v>
      </c>
      <c r="DY65" s="80">
        <f t="shared" si="173"/>
        <v>0.6</v>
      </c>
      <c r="DZ65" s="80">
        <f t="shared" si="173"/>
        <v>0.6</v>
      </c>
      <c r="EA65" s="80">
        <f t="shared" si="173"/>
        <v>0.4</v>
      </c>
      <c r="EB65" s="80">
        <f t="shared" si="174"/>
        <v>0.4</v>
      </c>
      <c r="EC65" s="80">
        <f t="shared" si="174"/>
        <v>0.2</v>
      </c>
      <c r="ED65" s="80">
        <f t="shared" si="174"/>
        <v>0.2</v>
      </c>
      <c r="EE65" s="80">
        <f t="shared" si="174"/>
        <v>0.2</v>
      </c>
      <c r="EF65" s="80">
        <f t="shared" si="174"/>
        <v>0.6</v>
      </c>
      <c r="EG65" s="80">
        <f t="shared" si="174"/>
        <v>1</v>
      </c>
      <c r="EH65" s="80">
        <f t="shared" si="174"/>
        <v>1</v>
      </c>
      <c r="EI65" s="80">
        <f t="shared" si="174"/>
        <v>0.8</v>
      </c>
      <c r="EJ65" s="80">
        <f t="shared" si="174"/>
        <v>0.8</v>
      </c>
      <c r="EK65" s="80">
        <f t="shared" si="174"/>
        <v>0.4</v>
      </c>
      <c r="EL65" s="80">
        <f t="shared" si="175"/>
        <v>0.4</v>
      </c>
      <c r="EM65" s="80">
        <f t="shared" si="175"/>
        <v>0.8</v>
      </c>
      <c r="EN65" s="80">
        <f t="shared" si="175"/>
        <v>0.8</v>
      </c>
      <c r="EO65" s="80">
        <f t="shared" si="175"/>
        <v>1.2</v>
      </c>
      <c r="EP65" s="80">
        <f t="shared" si="175"/>
        <v>2.2000000000000002</v>
      </c>
      <c r="EQ65" s="80">
        <f t="shared" si="175"/>
        <v>2</v>
      </c>
      <c r="ER65" s="80">
        <f t="shared" si="175"/>
        <v>1.6</v>
      </c>
      <c r="ES65" s="80">
        <f t="shared" si="175"/>
        <v>1.8</v>
      </c>
      <c r="ET65" s="80">
        <f t="shared" si="175"/>
        <v>1.8</v>
      </c>
      <c r="EU65" s="80">
        <f t="shared" si="175"/>
        <v>0.8</v>
      </c>
      <c r="EV65" s="80">
        <f t="shared" si="176"/>
        <v>1</v>
      </c>
      <c r="EW65" s="80">
        <f t="shared" si="176"/>
        <v>1.4</v>
      </c>
      <c r="EX65" s="80">
        <f t="shared" si="176"/>
        <v>1.8</v>
      </c>
      <c r="EY65" s="80">
        <f t="shared" si="176"/>
        <v>1.6</v>
      </c>
      <c r="EZ65" s="80">
        <f t="shared" si="176"/>
        <v>2.2000000000000002</v>
      </c>
      <c r="FA65" s="80">
        <f t="shared" si="176"/>
        <v>2.6</v>
      </c>
      <c r="FB65" s="80">
        <f t="shared" si="176"/>
        <v>3.8</v>
      </c>
      <c r="FC65" s="80">
        <f t="shared" si="176"/>
        <v>3.6</v>
      </c>
      <c r="FD65" s="80">
        <f t="shared" si="176"/>
        <v>4.5999999999999996</v>
      </c>
      <c r="FE65" s="80">
        <f t="shared" si="176"/>
        <v>4.2</v>
      </c>
      <c r="FF65" s="80">
        <f t="shared" si="177"/>
        <v>3.6</v>
      </c>
      <c r="FG65" s="80">
        <f t="shared" si="177"/>
        <v>4.5999999999999996</v>
      </c>
      <c r="FH65" s="80">
        <f t="shared" si="177"/>
        <v>5.6</v>
      </c>
      <c r="FI65" s="80">
        <f t="shared" si="177"/>
        <v>5.6</v>
      </c>
      <c r="FJ65" s="80">
        <f t="shared" si="177"/>
        <v>7.6</v>
      </c>
      <c r="FK65" s="80" t="e">
        <f t="shared" si="177"/>
        <v>#N/A</v>
      </c>
      <c r="FL65" s="80" t="e">
        <f t="shared" si="177"/>
        <v>#N/A</v>
      </c>
      <c r="FM65" s="80" t="e">
        <f t="shared" si="177"/>
        <v>#N/A</v>
      </c>
      <c r="FN65" s="80" t="e">
        <f t="shared" si="177"/>
        <v>#N/A</v>
      </c>
      <c r="FO65">
        <v>1</v>
      </c>
      <c r="FQ65" s="10">
        <f t="shared" ca="1" si="178"/>
        <v>4.5999999999999996</v>
      </c>
      <c r="FR65" s="10">
        <f t="shared" ca="1" si="178"/>
        <v>4.2</v>
      </c>
      <c r="FS65" s="10">
        <f t="shared" ca="1" si="178"/>
        <v>3.6</v>
      </c>
      <c r="FT65" s="10">
        <f t="shared" ca="1" si="178"/>
        <v>4.5999999999999996</v>
      </c>
      <c r="FU65" s="10">
        <f t="shared" ca="1" si="178"/>
        <v>5.6</v>
      </c>
      <c r="FV65" s="10">
        <f t="shared" ca="1" si="178"/>
        <v>5.6</v>
      </c>
      <c r="FW65" s="10">
        <f t="shared" ca="1" si="178"/>
        <v>7.6</v>
      </c>
      <c r="FX65" s="10">
        <f t="shared" ca="1" si="61"/>
        <v>5.1142857142857148</v>
      </c>
      <c r="FY65" s="10" t="b">
        <f t="shared" ca="1" si="73"/>
        <v>0</v>
      </c>
      <c r="FZ65" s="10">
        <f t="array" ref="FZ65">MAX(IF(ISNA(L65:FN65),"",L65:FN65))</f>
        <v>50</v>
      </c>
      <c r="GA65" s="52">
        <f ca="1">FX65/GR65</f>
        <v>0.11104218362282878</v>
      </c>
      <c r="GB65" t="str">
        <f t="shared" si="63"/>
        <v>Europe</v>
      </c>
      <c r="GC65" t="str">
        <f t="shared" si="64"/>
        <v>Slovenia</v>
      </c>
      <c r="GD65" s="10">
        <f t="shared" si="65"/>
        <v>50</v>
      </c>
      <c r="GE65" s="10">
        <f t="shared" ca="1" si="66"/>
        <v>1558</v>
      </c>
      <c r="GF65" s="10">
        <f t="shared" ca="1" si="67"/>
        <v>2100000</v>
      </c>
      <c r="GG65" s="10">
        <f t="shared" ca="1" si="68"/>
        <v>0</v>
      </c>
      <c r="GH65" s="10">
        <f t="shared" ca="1" si="69"/>
        <v>0</v>
      </c>
      <c r="GI65" s="10">
        <f t="shared" ca="1" si="70"/>
        <v>0</v>
      </c>
      <c r="GJ65" s="10">
        <f t="shared" ca="1" si="71"/>
        <v>0</v>
      </c>
      <c r="GK65">
        <f t="array" ref="GK65">LARGE(IF(ISNA(L65:FN65),"",L65:FN65),GK$2)</f>
        <v>50</v>
      </c>
      <c r="GL65">
        <f t="array" ref="GL65">LARGE(IF(ISNA(M65:FO65),"",M65:FO65),GL$2)</f>
        <v>48.4</v>
      </c>
      <c r="GM65">
        <f t="array" ref="GM65">LARGE(IF(ISNA(N65:FP65),"",N65:FP65),GM$2)</f>
        <v>48</v>
      </c>
      <c r="GN65">
        <f t="array" aca="1" ref="GN65" ca="1">LARGE(IF(ISNA(O65:FQ65),"",O65:FQ65),GN$2)</f>
        <v>45.6</v>
      </c>
      <c r="GO65">
        <f t="array" aca="1" ref="GO65" ca="1">LARGE(IF(ISNA(P65:FR65),"",P65:FR65),GO$2)</f>
        <v>44.2</v>
      </c>
      <c r="GP65">
        <f t="array" aca="1" ref="GP65" ca="1">LARGE(IF(ISNA(Q65:FS65),"",Q65:FS65),GP$2)</f>
        <v>43.6</v>
      </c>
      <c r="GQ65">
        <f t="array" aca="1" ref="GQ65" ca="1">LARGE(IF(ISNA(R65:FT65),"",R65:FT65),GQ$2)</f>
        <v>42.6</v>
      </c>
      <c r="GR65">
        <f t="shared" ca="1" si="72"/>
        <v>46.057142857142864</v>
      </c>
    </row>
    <row r="66" spans="1:200" ht="30" customHeight="1">
      <c r="A66">
        <f t="shared" si="37"/>
        <v>178</v>
      </c>
      <c r="B66" s="81">
        <f>VLOOKUP(F66,Countries!$D$5:$F$254,3,FALSE)</f>
        <v>10800000</v>
      </c>
      <c r="C66" s="86">
        <f t="shared" ca="1" si="38"/>
        <v>0.11777456647398842</v>
      </c>
      <c r="D66" s="80" t="str">
        <f>VLOOKUP(F66,Countries!$D$5:$E$254,2,FALSE)</f>
        <v>Africa</v>
      </c>
      <c r="E66" s="80" t="str">
        <f>VLOOKUP(F66,Countries!$D$5:$G$254,4,FALSE)</f>
        <v>NoAfrica</v>
      </c>
      <c r="F66" s="80" t="str">
        <f>Infections!A173</f>
        <v>Tunisia</v>
      </c>
      <c r="G66" s="81">
        <f t="shared" ca="1" si="39"/>
        <v>1164</v>
      </c>
      <c r="H66" s="81">
        <f t="shared" ca="1" si="40"/>
        <v>4.6571428571428575</v>
      </c>
      <c r="I66" s="100" t="str">
        <f t="shared" si="41"/>
        <v>Tunisia</v>
      </c>
      <c r="J66" s="80">
        <f t="shared" si="42"/>
        <v>0</v>
      </c>
      <c r="K66" s="80">
        <f t="shared" si="43"/>
        <v>0</v>
      </c>
      <c r="L66" s="80" t="e">
        <f t="shared" si="162"/>
        <v>#N/A</v>
      </c>
      <c r="M66" s="80" t="e">
        <f t="shared" si="162"/>
        <v>#N/A</v>
      </c>
      <c r="N66" s="80" t="e">
        <f t="shared" si="162"/>
        <v>#N/A</v>
      </c>
      <c r="O66" s="80">
        <f t="shared" si="162"/>
        <v>0</v>
      </c>
      <c r="P66" s="80">
        <f t="shared" si="162"/>
        <v>0</v>
      </c>
      <c r="Q66" s="80">
        <f t="shared" si="162"/>
        <v>0</v>
      </c>
      <c r="R66" s="80">
        <f t="shared" si="162"/>
        <v>0</v>
      </c>
      <c r="S66" s="80">
        <f t="shared" si="162"/>
        <v>0</v>
      </c>
      <c r="T66" s="80">
        <f t="shared" si="162"/>
        <v>0</v>
      </c>
      <c r="U66" s="80">
        <f t="shared" si="162"/>
        <v>0</v>
      </c>
      <c r="V66" s="80">
        <f t="shared" si="163"/>
        <v>0</v>
      </c>
      <c r="W66" s="80">
        <f t="shared" si="163"/>
        <v>0</v>
      </c>
      <c r="X66" s="80">
        <f t="shared" si="163"/>
        <v>0</v>
      </c>
      <c r="Y66" s="80">
        <f t="shared" si="163"/>
        <v>0</v>
      </c>
      <c r="Z66" s="80">
        <f t="shared" si="163"/>
        <v>0</v>
      </c>
      <c r="AA66" s="80">
        <f t="shared" si="163"/>
        <v>0</v>
      </c>
      <c r="AB66" s="80">
        <f t="shared" si="163"/>
        <v>0</v>
      </c>
      <c r="AC66" s="80">
        <f t="shared" si="163"/>
        <v>0</v>
      </c>
      <c r="AD66" s="80">
        <f t="shared" si="163"/>
        <v>0</v>
      </c>
      <c r="AE66" s="80">
        <f t="shared" si="163"/>
        <v>0</v>
      </c>
      <c r="AF66" s="80">
        <f t="shared" si="164"/>
        <v>0</v>
      </c>
      <c r="AG66" s="80">
        <f t="shared" si="164"/>
        <v>0</v>
      </c>
      <c r="AH66" s="80">
        <f t="shared" si="164"/>
        <v>0</v>
      </c>
      <c r="AI66" s="80">
        <f t="shared" si="164"/>
        <v>0</v>
      </c>
      <c r="AJ66" s="80">
        <f t="shared" si="164"/>
        <v>0</v>
      </c>
      <c r="AK66" s="80">
        <f t="shared" si="164"/>
        <v>0</v>
      </c>
      <c r="AL66" s="80">
        <f t="shared" si="164"/>
        <v>0</v>
      </c>
      <c r="AM66" s="80">
        <f t="shared" si="164"/>
        <v>0</v>
      </c>
      <c r="AN66" s="80">
        <f t="shared" si="164"/>
        <v>0</v>
      </c>
      <c r="AO66" s="80">
        <f t="shared" si="164"/>
        <v>0</v>
      </c>
      <c r="AP66" s="80">
        <f t="shared" si="165"/>
        <v>0</v>
      </c>
      <c r="AQ66" s="80">
        <f t="shared" si="165"/>
        <v>0</v>
      </c>
      <c r="AR66" s="80">
        <f t="shared" si="165"/>
        <v>0</v>
      </c>
      <c r="AS66" s="80">
        <f t="shared" si="165"/>
        <v>0</v>
      </c>
      <c r="AT66" s="80">
        <f t="shared" si="165"/>
        <v>0</v>
      </c>
      <c r="AU66" s="80">
        <f t="shared" si="165"/>
        <v>0</v>
      </c>
      <c r="AV66" s="80">
        <f t="shared" si="165"/>
        <v>0</v>
      </c>
      <c r="AW66" s="80">
        <f t="shared" si="165"/>
        <v>0</v>
      </c>
      <c r="AX66" s="80">
        <f t="shared" si="165"/>
        <v>0</v>
      </c>
      <c r="AY66" s="80">
        <f t="shared" si="165"/>
        <v>0</v>
      </c>
      <c r="AZ66" s="80">
        <f t="shared" si="166"/>
        <v>0.2</v>
      </c>
      <c r="BA66" s="80">
        <f t="shared" si="166"/>
        <v>0.2</v>
      </c>
      <c r="BB66" s="80">
        <f t="shared" si="166"/>
        <v>0.2</v>
      </c>
      <c r="BC66" s="80">
        <f t="shared" si="166"/>
        <v>0.2</v>
      </c>
      <c r="BD66" s="80">
        <f t="shared" si="166"/>
        <v>0.4</v>
      </c>
      <c r="BE66" s="80">
        <f t="shared" si="166"/>
        <v>0.2</v>
      </c>
      <c r="BF66" s="80">
        <f t="shared" si="166"/>
        <v>0.8</v>
      </c>
      <c r="BG66" s="80">
        <f t="shared" si="166"/>
        <v>1.2</v>
      </c>
      <c r="BH66" s="80">
        <f t="shared" si="166"/>
        <v>1.2</v>
      </c>
      <c r="BI66" s="80">
        <f t="shared" si="166"/>
        <v>2.8</v>
      </c>
      <c r="BJ66" s="80">
        <f t="shared" si="167"/>
        <v>3.2</v>
      </c>
      <c r="BK66" s="80">
        <f t="shared" si="167"/>
        <v>2.6</v>
      </c>
      <c r="BL66" s="80">
        <f t="shared" si="167"/>
        <v>2.6</v>
      </c>
      <c r="BM66" s="80">
        <f t="shared" si="167"/>
        <v>3.4</v>
      </c>
      <c r="BN66" s="80">
        <f t="shared" si="167"/>
        <v>2.6</v>
      </c>
      <c r="BO66" s="80">
        <f t="shared" si="167"/>
        <v>4.2</v>
      </c>
      <c r="BP66" s="80">
        <f t="shared" si="167"/>
        <v>7.2</v>
      </c>
      <c r="BQ66" s="80">
        <f t="shared" si="167"/>
        <v>8</v>
      </c>
      <c r="BR66" s="80">
        <f t="shared" si="167"/>
        <v>10.199999999999999</v>
      </c>
      <c r="BS66" s="80">
        <f t="shared" si="167"/>
        <v>12</v>
      </c>
      <c r="BT66" s="80">
        <f t="shared" si="168"/>
        <v>15</v>
      </c>
      <c r="BU66" s="80">
        <f t="shared" si="168"/>
        <v>23.8</v>
      </c>
      <c r="BV66" s="80">
        <f t="shared" si="168"/>
        <v>27.4</v>
      </c>
      <c r="BW66" s="80">
        <f t="shared" si="168"/>
        <v>30.4</v>
      </c>
      <c r="BX66" s="80">
        <f t="shared" si="168"/>
        <v>37.799999999999997</v>
      </c>
      <c r="BY66" s="80">
        <f t="shared" si="168"/>
        <v>39.6</v>
      </c>
      <c r="BZ66" s="80">
        <f t="shared" si="168"/>
        <v>27.8</v>
      </c>
      <c r="CA66" s="80">
        <f t="shared" si="168"/>
        <v>39.4</v>
      </c>
      <c r="CB66" s="80">
        <f t="shared" si="168"/>
        <v>39.200000000000003</v>
      </c>
      <c r="CC66" s="80">
        <f t="shared" si="168"/>
        <v>35.4</v>
      </c>
      <c r="CD66" s="80">
        <f t="shared" si="169"/>
        <v>36.6</v>
      </c>
      <c r="CE66" s="80">
        <f t="shared" si="169"/>
        <v>48.2</v>
      </c>
      <c r="CF66" s="80">
        <f t="shared" si="169"/>
        <v>36</v>
      </c>
      <c r="CG66" s="80">
        <f t="shared" si="169"/>
        <v>34.6</v>
      </c>
      <c r="CH66" s="80">
        <f t="shared" si="169"/>
        <v>33.6</v>
      </c>
      <c r="CI66" s="80">
        <f t="shared" si="169"/>
        <v>26.6</v>
      </c>
      <c r="CJ66" s="80">
        <f t="shared" si="169"/>
        <v>18</v>
      </c>
      <c r="CK66" s="80">
        <f t="shared" si="169"/>
        <v>19.399999999999999</v>
      </c>
      <c r="CL66" s="80">
        <f t="shared" si="169"/>
        <v>17.8</v>
      </c>
      <c r="CM66" s="80">
        <f t="shared" si="169"/>
        <v>16.8</v>
      </c>
      <c r="CN66" s="80">
        <f t="shared" si="170"/>
        <v>19.600000000000001</v>
      </c>
      <c r="CO66" s="80">
        <f t="shared" si="170"/>
        <v>20.8</v>
      </c>
      <c r="CP66" s="80">
        <f t="shared" si="170"/>
        <v>21.8</v>
      </c>
      <c r="CQ66" s="80">
        <f t="shared" si="170"/>
        <v>27.4</v>
      </c>
      <c r="CR66" s="80">
        <f t="shared" si="170"/>
        <v>31.4</v>
      </c>
      <c r="CS66" s="80">
        <f t="shared" si="170"/>
        <v>27.6</v>
      </c>
      <c r="CT66" s="80">
        <f t="shared" si="170"/>
        <v>26.4</v>
      </c>
      <c r="CU66" s="80">
        <f t="shared" si="170"/>
        <v>20.8</v>
      </c>
      <c r="CV66" s="80">
        <f t="shared" si="170"/>
        <v>12.4</v>
      </c>
      <c r="CW66" s="80">
        <f t="shared" si="170"/>
        <v>9</v>
      </c>
      <c r="CX66" s="80">
        <f t="shared" si="171"/>
        <v>10.8</v>
      </c>
      <c r="CY66" s="80">
        <f t="shared" si="171"/>
        <v>8.6</v>
      </c>
      <c r="CZ66" s="80">
        <f t="shared" si="171"/>
        <v>11</v>
      </c>
      <c r="DA66" s="80">
        <f t="shared" si="171"/>
        <v>13</v>
      </c>
      <c r="DB66" s="80">
        <f t="shared" si="171"/>
        <v>11.6</v>
      </c>
      <c r="DC66" s="80">
        <f t="shared" si="171"/>
        <v>11.4</v>
      </c>
      <c r="DD66" s="80">
        <f t="shared" si="171"/>
        <v>11.6</v>
      </c>
      <c r="DE66" s="80">
        <f t="shared" si="171"/>
        <v>11</v>
      </c>
      <c r="DF66" s="80">
        <f t="shared" si="171"/>
        <v>9.8000000000000007</v>
      </c>
      <c r="DG66" s="80">
        <f t="shared" si="171"/>
        <v>8.4</v>
      </c>
      <c r="DH66" s="80">
        <f t="shared" si="172"/>
        <v>7.6</v>
      </c>
      <c r="DI66" s="80">
        <f t="shared" si="172"/>
        <v>7.6</v>
      </c>
      <c r="DJ66" s="80">
        <f t="shared" si="172"/>
        <v>5.6</v>
      </c>
      <c r="DK66" s="80">
        <f t="shared" si="172"/>
        <v>5.4</v>
      </c>
      <c r="DL66" s="80">
        <f t="shared" si="172"/>
        <v>3.4</v>
      </c>
      <c r="DM66" s="80">
        <f t="shared" si="172"/>
        <v>3.4</v>
      </c>
      <c r="DN66" s="80">
        <f t="shared" si="172"/>
        <v>2.8</v>
      </c>
      <c r="DO66" s="80">
        <f t="shared" si="172"/>
        <v>2</v>
      </c>
      <c r="DP66" s="80">
        <f t="shared" si="172"/>
        <v>1.4</v>
      </c>
      <c r="DQ66" s="80">
        <f t="shared" si="172"/>
        <v>1.2</v>
      </c>
      <c r="DR66" s="80">
        <f t="shared" si="173"/>
        <v>0.4</v>
      </c>
      <c r="DS66" s="80">
        <f t="shared" si="173"/>
        <v>0</v>
      </c>
      <c r="DT66" s="80">
        <f t="shared" si="173"/>
        <v>0.6</v>
      </c>
      <c r="DU66" s="80">
        <f t="shared" si="173"/>
        <v>1</v>
      </c>
      <c r="DV66" s="80">
        <f t="shared" si="173"/>
        <v>1</v>
      </c>
      <c r="DW66" s="80">
        <f t="shared" si="173"/>
        <v>2.2000000000000002</v>
      </c>
      <c r="DX66" s="80">
        <f t="shared" si="173"/>
        <v>2.4</v>
      </c>
      <c r="DY66" s="80">
        <f t="shared" si="173"/>
        <v>2</v>
      </c>
      <c r="DZ66" s="80">
        <f t="shared" si="173"/>
        <v>1.8</v>
      </c>
      <c r="EA66" s="80">
        <f t="shared" si="173"/>
        <v>2.2000000000000002</v>
      </c>
      <c r="EB66" s="80">
        <f t="shared" si="174"/>
        <v>1</v>
      </c>
      <c r="EC66" s="80">
        <f t="shared" si="174"/>
        <v>1.4</v>
      </c>
      <c r="ED66" s="80">
        <f t="shared" si="174"/>
        <v>1.2</v>
      </c>
      <c r="EE66" s="80">
        <f t="shared" si="174"/>
        <v>1</v>
      </c>
      <c r="EF66" s="80">
        <f t="shared" si="174"/>
        <v>0.6</v>
      </c>
      <c r="EG66" s="80">
        <f t="shared" si="174"/>
        <v>4</v>
      </c>
      <c r="EH66" s="80">
        <f t="shared" si="174"/>
        <v>4</v>
      </c>
      <c r="EI66" s="80">
        <f t="shared" si="174"/>
        <v>5</v>
      </c>
      <c r="EJ66" s="80">
        <f t="shared" si="174"/>
        <v>5.2</v>
      </c>
      <c r="EK66" s="80">
        <f t="shared" si="174"/>
        <v>6.6</v>
      </c>
      <c r="EL66" s="80">
        <f t="shared" si="175"/>
        <v>3.6</v>
      </c>
      <c r="EM66" s="80">
        <f t="shared" si="175"/>
        <v>3.2</v>
      </c>
      <c r="EN66" s="80">
        <f t="shared" si="175"/>
        <v>2.2000000000000002</v>
      </c>
      <c r="EO66" s="80">
        <f t="shared" si="175"/>
        <v>2</v>
      </c>
      <c r="EP66" s="80">
        <f t="shared" si="175"/>
        <v>0.6</v>
      </c>
      <c r="EQ66" s="80">
        <f t="shared" si="175"/>
        <v>0.2</v>
      </c>
      <c r="ER66" s="80">
        <f t="shared" si="175"/>
        <v>0</v>
      </c>
      <c r="ES66" s="80">
        <f t="shared" si="175"/>
        <v>0</v>
      </c>
      <c r="ET66" s="80">
        <f t="shared" si="175"/>
        <v>0</v>
      </c>
      <c r="EU66" s="80">
        <f t="shared" si="175"/>
        <v>0</v>
      </c>
      <c r="EV66" s="80">
        <f t="shared" si="176"/>
        <v>1.2</v>
      </c>
      <c r="EW66" s="80">
        <f t="shared" si="176"/>
        <v>1.4</v>
      </c>
      <c r="EX66" s="80">
        <f t="shared" si="176"/>
        <v>1.8</v>
      </c>
      <c r="EY66" s="80">
        <f t="shared" si="176"/>
        <v>4.5999999999999996</v>
      </c>
      <c r="EZ66" s="80">
        <f t="shared" si="176"/>
        <v>7.6</v>
      </c>
      <c r="FA66" s="80">
        <f t="shared" si="176"/>
        <v>7</v>
      </c>
      <c r="FB66" s="80">
        <f t="shared" si="176"/>
        <v>7.6</v>
      </c>
      <c r="FC66" s="80">
        <f t="shared" si="176"/>
        <v>10</v>
      </c>
      <c r="FD66" s="80">
        <f t="shared" si="176"/>
        <v>9.1999999999999993</v>
      </c>
      <c r="FE66" s="80">
        <f t="shared" si="176"/>
        <v>6.4</v>
      </c>
      <c r="FF66" s="80">
        <f t="shared" si="177"/>
        <v>6.2</v>
      </c>
      <c r="FG66" s="80">
        <f t="shared" si="177"/>
        <v>5.4</v>
      </c>
      <c r="FH66" s="80">
        <f t="shared" si="177"/>
        <v>2.8</v>
      </c>
      <c r="FI66" s="80">
        <f t="shared" si="177"/>
        <v>1.2</v>
      </c>
      <c r="FJ66" s="80">
        <f t="shared" si="177"/>
        <v>1.4</v>
      </c>
      <c r="FK66" s="80" t="e">
        <f t="shared" si="177"/>
        <v>#N/A</v>
      </c>
      <c r="FL66" s="80" t="e">
        <f t="shared" si="177"/>
        <v>#N/A</v>
      </c>
      <c r="FM66" s="80" t="e">
        <f t="shared" si="177"/>
        <v>#N/A</v>
      </c>
      <c r="FN66" s="80" t="e">
        <f t="shared" si="177"/>
        <v>#N/A</v>
      </c>
      <c r="FO66">
        <v>1</v>
      </c>
      <c r="FQ66" s="10">
        <f t="shared" ca="1" si="178"/>
        <v>9.1999999999999993</v>
      </c>
      <c r="FR66" s="10">
        <f t="shared" ca="1" si="178"/>
        <v>6.4</v>
      </c>
      <c r="FS66" s="10">
        <f t="shared" ca="1" si="178"/>
        <v>6.2</v>
      </c>
      <c r="FT66" s="10">
        <f t="shared" ca="1" si="178"/>
        <v>5.4</v>
      </c>
      <c r="FU66" s="10">
        <f t="shared" ca="1" si="178"/>
        <v>2.8</v>
      </c>
      <c r="FV66" s="10">
        <f t="shared" ca="1" si="178"/>
        <v>1.2</v>
      </c>
      <c r="FW66" s="10">
        <f t="shared" ca="1" si="178"/>
        <v>1.4</v>
      </c>
      <c r="FX66" s="10">
        <f t="shared" ca="1" si="61"/>
        <v>4.6571428571428575</v>
      </c>
      <c r="FY66" s="10" t="b">
        <f t="shared" ca="1" si="73"/>
        <v>0</v>
      </c>
      <c r="FZ66" s="10">
        <f t="array" ref="FZ66">MAX(IF(ISNA(L66:FN66),"",L66:FN66))</f>
        <v>48.2</v>
      </c>
      <c r="GA66" s="52">
        <f ca="1">FX66/GR66</f>
        <v>0.11777456647398842</v>
      </c>
      <c r="GB66" t="str">
        <f t="shared" si="63"/>
        <v>Africa</v>
      </c>
      <c r="GC66" t="str">
        <f t="shared" si="64"/>
        <v>Tunisia</v>
      </c>
      <c r="GD66" s="10">
        <f t="shared" si="65"/>
        <v>48.2</v>
      </c>
      <c r="GE66" s="10">
        <f t="shared" ca="1" si="66"/>
        <v>1164</v>
      </c>
      <c r="GF66" s="10">
        <f t="shared" ca="1" si="67"/>
        <v>10800000</v>
      </c>
      <c r="GG66" s="10">
        <f t="shared" ca="1" si="68"/>
        <v>0</v>
      </c>
      <c r="GH66" s="10">
        <f t="shared" ca="1" si="69"/>
        <v>0</v>
      </c>
      <c r="GI66" s="10">
        <f t="shared" ca="1" si="70"/>
        <v>0</v>
      </c>
      <c r="GJ66" s="10">
        <f t="shared" ca="1" si="71"/>
        <v>0</v>
      </c>
      <c r="GK66">
        <f t="array" ref="GK66">LARGE(IF(ISNA(L66:FN66),"",L66:FN66),GK$2)</f>
        <v>48.2</v>
      </c>
      <c r="GL66">
        <f t="array" ref="GL66">LARGE(IF(ISNA(M66:FO66),"",M66:FO66),GL$2)</f>
        <v>39.6</v>
      </c>
      <c r="GM66">
        <f t="array" ref="GM66">LARGE(IF(ISNA(N66:FP66),"",N66:FP66),GM$2)</f>
        <v>39.4</v>
      </c>
      <c r="GN66">
        <f t="array" aca="1" ref="GN66" ca="1">LARGE(IF(ISNA(O66:FQ66),"",O66:FQ66),GN$2)</f>
        <v>39.200000000000003</v>
      </c>
      <c r="GO66">
        <f t="array" aca="1" ref="GO66" ca="1">LARGE(IF(ISNA(P66:FR66),"",P66:FR66),GO$2)</f>
        <v>37.799999999999997</v>
      </c>
      <c r="GP66">
        <f t="array" aca="1" ref="GP66" ca="1">LARGE(IF(ISNA(Q66:FS66),"",Q66:FS66),GP$2)</f>
        <v>36.6</v>
      </c>
      <c r="GQ66">
        <f t="array" aca="1" ref="GQ66" ca="1">LARGE(IF(ISNA(R66:FT66),"",R66:FT66),GQ$2)</f>
        <v>36</v>
      </c>
      <c r="GR66">
        <f t="shared" ca="1" si="72"/>
        <v>39.542857142857152</v>
      </c>
    </row>
    <row r="67" spans="1:200" ht="30" customHeight="1">
      <c r="A67">
        <f t="shared" si="37"/>
        <v>122</v>
      </c>
      <c r="B67" s="81">
        <f>VLOOKUP(F67,Countries!$D$5:$F$254,3,FALSE)</f>
        <v>2900000</v>
      </c>
      <c r="C67" s="86">
        <f t="shared" ca="1" si="38"/>
        <v>0.11807580174927111</v>
      </c>
      <c r="D67" s="80" t="str">
        <f>VLOOKUP(F67,Countries!$D$5:$E$254,2,FALSE)</f>
        <v>Asia</v>
      </c>
      <c r="E67" s="80" t="str">
        <f>VLOOKUP(F67,Countries!$D$5:$G$254,4,FALSE)</f>
        <v>CeAsia</v>
      </c>
      <c r="F67" s="80" t="str">
        <f>Infections!A117</f>
        <v>Mongolia</v>
      </c>
      <c r="G67" s="80">
        <f t="shared" ca="1" si="39"/>
        <v>219</v>
      </c>
      <c r="H67" s="81">
        <f t="shared" ca="1" si="40"/>
        <v>2.3142857142857141</v>
      </c>
      <c r="I67" s="100" t="str">
        <f t="shared" si="41"/>
        <v>Mongolia</v>
      </c>
      <c r="J67" s="80">
        <f t="shared" si="42"/>
        <v>0</v>
      </c>
      <c r="K67" s="80">
        <f t="shared" si="43"/>
        <v>0</v>
      </c>
      <c r="L67" s="80" t="e">
        <f t="shared" si="162"/>
        <v>#N/A</v>
      </c>
      <c r="M67" s="80" t="e">
        <f t="shared" si="162"/>
        <v>#N/A</v>
      </c>
      <c r="N67" s="80" t="e">
        <f t="shared" si="162"/>
        <v>#N/A</v>
      </c>
      <c r="O67" s="80">
        <f t="shared" si="162"/>
        <v>0</v>
      </c>
      <c r="P67" s="80">
        <f t="shared" si="162"/>
        <v>0</v>
      </c>
      <c r="Q67" s="80">
        <f t="shared" si="162"/>
        <v>0</v>
      </c>
      <c r="R67" s="80">
        <f t="shared" si="162"/>
        <v>0</v>
      </c>
      <c r="S67" s="80">
        <f t="shared" si="162"/>
        <v>0</v>
      </c>
      <c r="T67" s="80">
        <f t="shared" si="162"/>
        <v>0</v>
      </c>
      <c r="U67" s="80">
        <f t="shared" si="162"/>
        <v>0</v>
      </c>
      <c r="V67" s="80">
        <f t="shared" si="163"/>
        <v>0</v>
      </c>
      <c r="W67" s="80">
        <f t="shared" si="163"/>
        <v>0</v>
      </c>
      <c r="X67" s="80">
        <f t="shared" si="163"/>
        <v>0</v>
      </c>
      <c r="Y67" s="80">
        <f t="shared" si="163"/>
        <v>0</v>
      </c>
      <c r="Z67" s="80">
        <f t="shared" si="163"/>
        <v>0</v>
      </c>
      <c r="AA67" s="80">
        <f t="shared" si="163"/>
        <v>0</v>
      </c>
      <c r="AB67" s="80">
        <f t="shared" si="163"/>
        <v>0</v>
      </c>
      <c r="AC67" s="80">
        <f t="shared" si="163"/>
        <v>0</v>
      </c>
      <c r="AD67" s="80">
        <f t="shared" si="163"/>
        <v>0</v>
      </c>
      <c r="AE67" s="80">
        <f t="shared" si="163"/>
        <v>0</v>
      </c>
      <c r="AF67" s="80">
        <f t="shared" si="164"/>
        <v>0</v>
      </c>
      <c r="AG67" s="80">
        <f t="shared" si="164"/>
        <v>0</v>
      </c>
      <c r="AH67" s="80">
        <f t="shared" si="164"/>
        <v>0</v>
      </c>
      <c r="AI67" s="80">
        <f t="shared" si="164"/>
        <v>0</v>
      </c>
      <c r="AJ67" s="80">
        <f t="shared" si="164"/>
        <v>0</v>
      </c>
      <c r="AK67" s="80">
        <f t="shared" si="164"/>
        <v>0</v>
      </c>
      <c r="AL67" s="80">
        <f t="shared" si="164"/>
        <v>0</v>
      </c>
      <c r="AM67" s="80">
        <f t="shared" si="164"/>
        <v>0</v>
      </c>
      <c r="AN67" s="80">
        <f t="shared" si="164"/>
        <v>0</v>
      </c>
      <c r="AO67" s="80">
        <f t="shared" si="164"/>
        <v>0</v>
      </c>
      <c r="AP67" s="80">
        <f t="shared" si="165"/>
        <v>0</v>
      </c>
      <c r="AQ67" s="80">
        <f t="shared" si="165"/>
        <v>0</v>
      </c>
      <c r="AR67" s="80">
        <f t="shared" si="165"/>
        <v>0</v>
      </c>
      <c r="AS67" s="80">
        <f t="shared" si="165"/>
        <v>0</v>
      </c>
      <c r="AT67" s="80">
        <f t="shared" si="165"/>
        <v>0</v>
      </c>
      <c r="AU67" s="80">
        <f t="shared" si="165"/>
        <v>0</v>
      </c>
      <c r="AV67" s="80">
        <f t="shared" si="165"/>
        <v>0</v>
      </c>
      <c r="AW67" s="80">
        <f t="shared" si="165"/>
        <v>0</v>
      </c>
      <c r="AX67" s="80">
        <f t="shared" si="165"/>
        <v>0</v>
      </c>
      <c r="AY67" s="80">
        <f t="shared" si="165"/>
        <v>0</v>
      </c>
      <c r="AZ67" s="80">
        <f t="shared" si="166"/>
        <v>0</v>
      </c>
      <c r="BA67" s="80">
        <f t="shared" si="166"/>
        <v>0</v>
      </c>
      <c r="BB67" s="80">
        <f t="shared" si="166"/>
        <v>0</v>
      </c>
      <c r="BC67" s="80">
        <f t="shared" si="166"/>
        <v>0</v>
      </c>
      <c r="BD67" s="80">
        <f t="shared" si="166"/>
        <v>0</v>
      </c>
      <c r="BE67" s="80">
        <f t="shared" si="166"/>
        <v>0</v>
      </c>
      <c r="BF67" s="80">
        <f t="shared" si="166"/>
        <v>0.2</v>
      </c>
      <c r="BG67" s="80">
        <f t="shared" si="166"/>
        <v>0.2</v>
      </c>
      <c r="BH67" s="80">
        <f t="shared" si="166"/>
        <v>0.2</v>
      </c>
      <c r="BI67" s="80">
        <f t="shared" si="166"/>
        <v>0.2</v>
      </c>
      <c r="BJ67" s="80">
        <f t="shared" si="167"/>
        <v>0.2</v>
      </c>
      <c r="BK67" s="80">
        <f t="shared" si="167"/>
        <v>0</v>
      </c>
      <c r="BL67" s="80">
        <f t="shared" si="167"/>
        <v>0</v>
      </c>
      <c r="BM67" s="80">
        <f t="shared" si="167"/>
        <v>0.8</v>
      </c>
      <c r="BN67" s="80">
        <f t="shared" si="167"/>
        <v>1</v>
      </c>
      <c r="BO67" s="80">
        <f t="shared" si="167"/>
        <v>1</v>
      </c>
      <c r="BP67" s="80">
        <f t="shared" si="167"/>
        <v>1</v>
      </c>
      <c r="BQ67" s="80">
        <f t="shared" si="167"/>
        <v>1.8</v>
      </c>
      <c r="BR67" s="80">
        <f t="shared" si="167"/>
        <v>1</v>
      </c>
      <c r="BS67" s="80">
        <f t="shared" si="167"/>
        <v>0.8</v>
      </c>
      <c r="BT67" s="80">
        <f t="shared" si="168"/>
        <v>0.8</v>
      </c>
      <c r="BU67" s="80">
        <f t="shared" si="168"/>
        <v>0.8</v>
      </c>
      <c r="BV67" s="80">
        <f t="shared" si="168"/>
        <v>0.2</v>
      </c>
      <c r="BW67" s="80">
        <f t="shared" si="168"/>
        <v>0.2</v>
      </c>
      <c r="BX67" s="80">
        <f t="shared" si="168"/>
        <v>0.4</v>
      </c>
      <c r="BY67" s="80">
        <f t="shared" si="168"/>
        <v>0.4</v>
      </c>
      <c r="BZ67" s="80">
        <f t="shared" si="168"/>
        <v>0.4</v>
      </c>
      <c r="CA67" s="80">
        <f t="shared" si="168"/>
        <v>0.2</v>
      </c>
      <c r="CB67" s="80">
        <f t="shared" si="168"/>
        <v>0.6</v>
      </c>
      <c r="CC67" s="80">
        <f t="shared" si="168"/>
        <v>0.4</v>
      </c>
      <c r="CD67" s="80">
        <f t="shared" si="169"/>
        <v>0.4</v>
      </c>
      <c r="CE67" s="80">
        <f t="shared" si="169"/>
        <v>0.4</v>
      </c>
      <c r="CF67" s="80">
        <f t="shared" si="169"/>
        <v>0.4</v>
      </c>
      <c r="CG67" s="80">
        <f t="shared" si="169"/>
        <v>0.2</v>
      </c>
      <c r="CH67" s="80">
        <f t="shared" si="169"/>
        <v>0.2</v>
      </c>
      <c r="CI67" s="80">
        <f t="shared" si="169"/>
        <v>0.4</v>
      </c>
      <c r="CJ67" s="80">
        <f t="shared" si="169"/>
        <v>0.4</v>
      </c>
      <c r="CK67" s="80">
        <f t="shared" si="169"/>
        <v>0.4</v>
      </c>
      <c r="CL67" s="80">
        <f t="shared" si="169"/>
        <v>0.2</v>
      </c>
      <c r="CM67" s="80">
        <f t="shared" si="169"/>
        <v>0.2</v>
      </c>
      <c r="CN67" s="80">
        <f t="shared" si="170"/>
        <v>0.2</v>
      </c>
      <c r="CO67" s="80">
        <f t="shared" si="170"/>
        <v>2.8</v>
      </c>
      <c r="CP67" s="80">
        <f t="shared" si="170"/>
        <v>2.8</v>
      </c>
      <c r="CQ67" s="80">
        <f t="shared" si="170"/>
        <v>3</v>
      </c>
      <c r="CR67" s="80">
        <f t="shared" si="170"/>
        <v>3</v>
      </c>
      <c r="CS67" s="80">
        <f t="shared" si="170"/>
        <v>2.8</v>
      </c>
      <c r="CT67" s="80">
        <f t="shared" si="170"/>
        <v>0.4</v>
      </c>
      <c r="CU67" s="80">
        <f t="shared" si="170"/>
        <v>0.6</v>
      </c>
      <c r="CV67" s="80">
        <f t="shared" si="170"/>
        <v>0.6</v>
      </c>
      <c r="CW67" s="80">
        <f t="shared" si="170"/>
        <v>0.8</v>
      </c>
      <c r="CX67" s="80">
        <f t="shared" si="171"/>
        <v>1</v>
      </c>
      <c r="CY67" s="80">
        <f t="shared" si="171"/>
        <v>1</v>
      </c>
      <c r="CZ67" s="80">
        <f t="shared" si="171"/>
        <v>0.8</v>
      </c>
      <c r="DA67" s="80">
        <f t="shared" si="171"/>
        <v>0.8</v>
      </c>
      <c r="DB67" s="80">
        <f t="shared" si="171"/>
        <v>0.6</v>
      </c>
      <c r="DC67" s="80">
        <f t="shared" si="171"/>
        <v>0.4</v>
      </c>
      <c r="DD67" s="80">
        <f t="shared" si="171"/>
        <v>0.2</v>
      </c>
      <c r="DE67" s="80">
        <f t="shared" si="171"/>
        <v>0.2</v>
      </c>
      <c r="DF67" s="80">
        <f t="shared" si="171"/>
        <v>0</v>
      </c>
      <c r="DG67" s="80">
        <f t="shared" si="171"/>
        <v>0.2</v>
      </c>
      <c r="DH67" s="80">
        <f t="shared" si="172"/>
        <v>0.2</v>
      </c>
      <c r="DI67" s="80">
        <f t="shared" si="172"/>
        <v>0.4</v>
      </c>
      <c r="DJ67" s="80">
        <f t="shared" si="172"/>
        <v>0.6</v>
      </c>
      <c r="DK67" s="80">
        <f t="shared" si="172"/>
        <v>0.6</v>
      </c>
      <c r="DL67" s="80">
        <f t="shared" si="172"/>
        <v>0.4</v>
      </c>
      <c r="DM67" s="80">
        <f t="shared" si="172"/>
        <v>0.6</v>
      </c>
      <c r="DN67" s="80">
        <f t="shared" si="172"/>
        <v>0.4</v>
      </c>
      <c r="DO67" s="80">
        <f t="shared" si="172"/>
        <v>0.2</v>
      </c>
      <c r="DP67" s="80">
        <f t="shared" si="172"/>
        <v>0.2</v>
      </c>
      <c r="DQ67" s="80">
        <f t="shared" si="172"/>
        <v>0.2</v>
      </c>
      <c r="DR67" s="80">
        <f t="shared" si="173"/>
        <v>0</v>
      </c>
      <c r="DS67" s="80">
        <f t="shared" si="173"/>
        <v>11.2</v>
      </c>
      <c r="DT67" s="80">
        <f t="shared" si="173"/>
        <v>11.2</v>
      </c>
      <c r="DU67" s="80">
        <f t="shared" si="173"/>
        <v>18.600000000000001</v>
      </c>
      <c r="DV67" s="80">
        <f t="shared" si="173"/>
        <v>18.8</v>
      </c>
      <c r="DW67" s="80">
        <f t="shared" si="173"/>
        <v>19.600000000000001</v>
      </c>
      <c r="DX67" s="80">
        <f t="shared" si="173"/>
        <v>8.4</v>
      </c>
      <c r="DY67" s="80">
        <f t="shared" si="173"/>
        <v>8.4</v>
      </c>
      <c r="DZ67" s="80">
        <f t="shared" si="173"/>
        <v>1</v>
      </c>
      <c r="EA67" s="80">
        <f t="shared" si="173"/>
        <v>1</v>
      </c>
      <c r="EB67" s="80">
        <f t="shared" si="174"/>
        <v>0.2</v>
      </c>
      <c r="EC67" s="80">
        <f t="shared" si="174"/>
        <v>0.2</v>
      </c>
      <c r="ED67" s="80">
        <f t="shared" si="174"/>
        <v>0.2</v>
      </c>
      <c r="EE67" s="80">
        <f t="shared" si="174"/>
        <v>0.2</v>
      </c>
      <c r="EF67" s="80">
        <f t="shared" si="174"/>
        <v>1.4</v>
      </c>
      <c r="EG67" s="80">
        <f t="shared" si="174"/>
        <v>4</v>
      </c>
      <c r="EH67" s="80">
        <f t="shared" si="174"/>
        <v>7.6</v>
      </c>
      <c r="EI67" s="80">
        <f t="shared" si="174"/>
        <v>7.6</v>
      </c>
      <c r="EJ67" s="80">
        <f t="shared" si="174"/>
        <v>7.6</v>
      </c>
      <c r="EK67" s="80">
        <f t="shared" si="174"/>
        <v>7.4</v>
      </c>
      <c r="EL67" s="80">
        <f t="shared" si="175"/>
        <v>4.8</v>
      </c>
      <c r="EM67" s="80">
        <f t="shared" si="175"/>
        <v>1.2</v>
      </c>
      <c r="EN67" s="80">
        <f t="shared" si="175"/>
        <v>1.4</v>
      </c>
      <c r="EO67" s="80">
        <f t="shared" si="175"/>
        <v>2.4</v>
      </c>
      <c r="EP67" s="80">
        <f t="shared" si="175"/>
        <v>1.6</v>
      </c>
      <c r="EQ67" s="80">
        <f t="shared" si="175"/>
        <v>1.6</v>
      </c>
      <c r="ER67" s="80">
        <f t="shared" si="175"/>
        <v>1.8</v>
      </c>
      <c r="ES67" s="80">
        <f t="shared" si="175"/>
        <v>1.6</v>
      </c>
      <c r="ET67" s="80">
        <f t="shared" si="175"/>
        <v>0.6</v>
      </c>
      <c r="EU67" s="80">
        <f t="shared" si="175"/>
        <v>0.8</v>
      </c>
      <c r="EV67" s="80">
        <f t="shared" si="176"/>
        <v>0.8</v>
      </c>
      <c r="EW67" s="80">
        <f t="shared" si="176"/>
        <v>0.6</v>
      </c>
      <c r="EX67" s="80">
        <f t="shared" si="176"/>
        <v>0.6</v>
      </c>
      <c r="EY67" s="80">
        <f t="shared" si="176"/>
        <v>0.6</v>
      </c>
      <c r="EZ67" s="80">
        <f t="shared" si="176"/>
        <v>0</v>
      </c>
      <c r="FA67" s="80">
        <f t="shared" si="176"/>
        <v>0.8</v>
      </c>
      <c r="FB67" s="80">
        <f t="shared" si="176"/>
        <v>1.4</v>
      </c>
      <c r="FC67" s="80">
        <f t="shared" si="176"/>
        <v>1.4</v>
      </c>
      <c r="FD67" s="80">
        <f t="shared" si="176"/>
        <v>1.8</v>
      </c>
      <c r="FE67" s="80">
        <f t="shared" si="176"/>
        <v>3.2</v>
      </c>
      <c r="FF67" s="80">
        <f t="shared" si="177"/>
        <v>2.8</v>
      </c>
      <c r="FG67" s="80">
        <f t="shared" si="177"/>
        <v>2.2000000000000002</v>
      </c>
      <c r="FH67" s="80">
        <f t="shared" si="177"/>
        <v>2.4</v>
      </c>
      <c r="FI67" s="80">
        <f t="shared" si="177"/>
        <v>2.6</v>
      </c>
      <c r="FJ67" s="80">
        <f t="shared" si="177"/>
        <v>1.2</v>
      </c>
      <c r="FK67" s="80" t="e">
        <f t="shared" si="177"/>
        <v>#N/A</v>
      </c>
      <c r="FL67" s="80" t="e">
        <f t="shared" si="177"/>
        <v>#N/A</v>
      </c>
      <c r="FM67" s="80" t="e">
        <f t="shared" si="177"/>
        <v>#N/A</v>
      </c>
      <c r="FN67" s="80" t="e">
        <f t="shared" si="177"/>
        <v>#N/A</v>
      </c>
      <c r="FO67">
        <v>1</v>
      </c>
      <c r="FQ67" s="10">
        <f t="shared" ca="1" si="178"/>
        <v>1.8</v>
      </c>
      <c r="FR67" s="10">
        <f t="shared" ca="1" si="178"/>
        <v>3.2</v>
      </c>
      <c r="FS67" s="10">
        <f t="shared" ca="1" si="178"/>
        <v>2.8</v>
      </c>
      <c r="FT67" s="10">
        <f t="shared" ca="1" si="178"/>
        <v>2.2000000000000002</v>
      </c>
      <c r="FU67" s="10">
        <f t="shared" ca="1" si="178"/>
        <v>2.4</v>
      </c>
      <c r="FV67" s="10">
        <f t="shared" ca="1" si="178"/>
        <v>2.6</v>
      </c>
      <c r="FW67" s="10">
        <f t="shared" ca="1" si="178"/>
        <v>1.2</v>
      </c>
      <c r="FX67" s="10">
        <f t="shared" ca="1" si="61"/>
        <v>2.3142857142857141</v>
      </c>
      <c r="FY67" s="10" t="b">
        <f t="shared" ca="1" si="73"/>
        <v>0</v>
      </c>
      <c r="FZ67" s="10">
        <f t="array" ref="FZ67">MAX(IF(ISNA(L67:EE67),"",L67:EE67))</f>
        <v>19.600000000000001</v>
      </c>
      <c r="GA67" s="52">
        <f ca="1">FX67/FZ67</f>
        <v>0.11807580174927111</v>
      </c>
      <c r="GB67" t="str">
        <f t="shared" si="63"/>
        <v>Asia</v>
      </c>
      <c r="GC67" t="str">
        <f t="shared" si="64"/>
        <v>Mongolia</v>
      </c>
      <c r="GD67" s="10">
        <f t="shared" si="65"/>
        <v>19.600000000000001</v>
      </c>
      <c r="GE67" s="10">
        <f t="shared" ca="1" si="66"/>
        <v>219</v>
      </c>
      <c r="GF67">
        <f t="shared" ca="1" si="67"/>
        <v>2900000</v>
      </c>
      <c r="GG67">
        <f t="shared" ca="1" si="68"/>
        <v>0</v>
      </c>
      <c r="GH67">
        <f t="shared" ca="1" si="69"/>
        <v>0</v>
      </c>
      <c r="GI67">
        <f t="shared" ca="1" si="70"/>
        <v>0</v>
      </c>
      <c r="GJ67">
        <f t="shared" ca="1" si="71"/>
        <v>0</v>
      </c>
      <c r="GK67">
        <f t="array" ref="GK67">LARGE(IF(ISNA(L67:FN67),"",L67:FN67),GK$2)</f>
        <v>19.600000000000001</v>
      </c>
      <c r="GL67">
        <f t="array" ref="GL67">LARGE(IF(ISNA(M67:FO67),"",M67:FO67),GL$2)</f>
        <v>18.8</v>
      </c>
      <c r="GM67">
        <f t="array" ref="GM67">LARGE(IF(ISNA(N67:FP67),"",N67:FP67),GM$2)</f>
        <v>18.600000000000001</v>
      </c>
      <c r="GN67">
        <f t="array" aca="1" ref="GN67" ca="1">LARGE(IF(ISNA(O67:FQ67),"",O67:FQ67),GN$2)</f>
        <v>11.2</v>
      </c>
      <c r="GO67">
        <f t="array" aca="1" ref="GO67" ca="1">LARGE(IF(ISNA(P67:FR67),"",P67:FR67),GO$2)</f>
        <v>11.2</v>
      </c>
      <c r="GP67">
        <f t="array" aca="1" ref="GP67" ca="1">LARGE(IF(ISNA(Q67:FS67),"",Q67:FS67),GP$2)</f>
        <v>8.4</v>
      </c>
      <c r="GQ67">
        <f t="array" aca="1" ref="GQ67" ca="1">LARGE(IF(ISNA(R67:FT67),"",R67:FT67),GQ$2)</f>
        <v>8.4</v>
      </c>
      <c r="GR67">
        <f t="shared" ca="1" si="72"/>
        <v>13.742857142857146</v>
      </c>
    </row>
    <row r="68" spans="1:200" ht="30" customHeight="1">
      <c r="A68">
        <f t="shared" ref="A68:A131" si="179">VLOOKUP(F68,CountryNumber,5,FALSE)</f>
        <v>27</v>
      </c>
      <c r="B68" s="81">
        <f>VLOOKUP(F68,Countries!$D$5:$F$254,3,FALSE)</f>
        <v>700000</v>
      </c>
      <c r="C68" s="86">
        <f t="shared" ref="C68:C131" ca="1" si="180">GA68</f>
        <v>0.12244897959183675</v>
      </c>
      <c r="D68" s="80" t="str">
        <f>VLOOKUP(F68,Countries!$D$5:$E$254,2,FALSE)</f>
        <v>Asia</v>
      </c>
      <c r="E68" s="80" t="str">
        <f>VLOOKUP(F68,Countries!$D$5:$G$254,4,FALSE)</f>
        <v>SEAsia</v>
      </c>
      <c r="F68" s="80" t="str">
        <f>Infections!A23</f>
        <v>Bhutan</v>
      </c>
      <c r="G68" s="80">
        <f t="shared" ref="G68:G131" ca="1" si="181">INDEX(_Inf_Data,MATCH($F68,_Inf_Country,0),MATCH(G$2,_Inf_Day,0))</f>
        <v>70</v>
      </c>
      <c r="H68" s="81">
        <f t="shared" ref="H68:H131" ca="1" si="182">FX68</f>
        <v>0.34285714285714286</v>
      </c>
      <c r="I68" s="100" t="str">
        <f t="shared" ref="I68:I131" si="183">F68</f>
        <v>Bhutan</v>
      </c>
      <c r="J68" s="80">
        <f t="shared" ref="J68:J131" si="184">INDEX(_Inf_Data,MATCH($F68,_Inf_Country,0),MATCH(J$3,_Inf_Day,0))</f>
        <v>0</v>
      </c>
      <c r="K68" s="80">
        <f t="shared" ref="K68:K131" si="185">INDEX(_Inf_Data,MATCH($F68,_Inf_Country,0),MATCH(K$3,_Inf_Day,0))-INDEX(_Inf_Data,MATCH($F68,_Inf_Country,0),MATCH(J$3,_Inf_Day,0))*$D$2</f>
        <v>0</v>
      </c>
      <c r="L68" s="80" t="e">
        <f t="shared" si="162"/>
        <v>#N/A</v>
      </c>
      <c r="M68" s="80" t="e">
        <f t="shared" si="162"/>
        <v>#N/A</v>
      </c>
      <c r="N68" s="80" t="e">
        <f t="shared" si="162"/>
        <v>#N/A</v>
      </c>
      <c r="O68" s="80">
        <f t="shared" si="162"/>
        <v>0</v>
      </c>
      <c r="P68" s="80">
        <f t="shared" si="162"/>
        <v>0</v>
      </c>
      <c r="Q68" s="80">
        <f t="shared" si="162"/>
        <v>0</v>
      </c>
      <c r="R68" s="80">
        <f t="shared" si="162"/>
        <v>0</v>
      </c>
      <c r="S68" s="80">
        <f t="shared" si="162"/>
        <v>0</v>
      </c>
      <c r="T68" s="80">
        <f t="shared" si="162"/>
        <v>0</v>
      </c>
      <c r="U68" s="80">
        <f t="shared" si="162"/>
        <v>0</v>
      </c>
      <c r="V68" s="80">
        <f t="shared" si="163"/>
        <v>0</v>
      </c>
      <c r="W68" s="80">
        <f t="shared" si="163"/>
        <v>0</v>
      </c>
      <c r="X68" s="80">
        <f t="shared" si="163"/>
        <v>0</v>
      </c>
      <c r="Y68" s="80">
        <f t="shared" si="163"/>
        <v>0</v>
      </c>
      <c r="Z68" s="80">
        <f t="shared" si="163"/>
        <v>0</v>
      </c>
      <c r="AA68" s="80">
        <f t="shared" si="163"/>
        <v>0</v>
      </c>
      <c r="AB68" s="80">
        <f t="shared" si="163"/>
        <v>0</v>
      </c>
      <c r="AC68" s="80">
        <f t="shared" si="163"/>
        <v>0</v>
      </c>
      <c r="AD68" s="80">
        <f t="shared" si="163"/>
        <v>0</v>
      </c>
      <c r="AE68" s="80">
        <f t="shared" si="163"/>
        <v>0</v>
      </c>
      <c r="AF68" s="80">
        <f t="shared" si="164"/>
        <v>0</v>
      </c>
      <c r="AG68" s="80">
        <f t="shared" si="164"/>
        <v>0</v>
      </c>
      <c r="AH68" s="80">
        <f t="shared" si="164"/>
        <v>0</v>
      </c>
      <c r="AI68" s="80">
        <f t="shared" si="164"/>
        <v>0</v>
      </c>
      <c r="AJ68" s="80">
        <f t="shared" si="164"/>
        <v>0</v>
      </c>
      <c r="AK68" s="80">
        <f t="shared" si="164"/>
        <v>0</v>
      </c>
      <c r="AL68" s="80">
        <f t="shared" si="164"/>
        <v>0</v>
      </c>
      <c r="AM68" s="80">
        <f t="shared" si="164"/>
        <v>0</v>
      </c>
      <c r="AN68" s="80">
        <f t="shared" si="164"/>
        <v>0</v>
      </c>
      <c r="AO68" s="80">
        <f t="shared" si="164"/>
        <v>0</v>
      </c>
      <c r="AP68" s="80">
        <f t="shared" si="165"/>
        <v>0</v>
      </c>
      <c r="AQ68" s="80">
        <f t="shared" si="165"/>
        <v>0</v>
      </c>
      <c r="AR68" s="80">
        <f t="shared" si="165"/>
        <v>0</v>
      </c>
      <c r="AS68" s="80">
        <f t="shared" si="165"/>
        <v>0</v>
      </c>
      <c r="AT68" s="80">
        <f t="shared" si="165"/>
        <v>0</v>
      </c>
      <c r="AU68" s="80">
        <f t="shared" si="165"/>
        <v>0</v>
      </c>
      <c r="AV68" s="80">
        <f t="shared" si="165"/>
        <v>0</v>
      </c>
      <c r="AW68" s="80">
        <f t="shared" si="165"/>
        <v>0</v>
      </c>
      <c r="AX68" s="80">
        <f t="shared" si="165"/>
        <v>0</v>
      </c>
      <c r="AY68" s="80">
        <f t="shared" si="165"/>
        <v>0</v>
      </c>
      <c r="AZ68" s="80">
        <f t="shared" si="166"/>
        <v>0</v>
      </c>
      <c r="BA68" s="80">
        <f t="shared" si="166"/>
        <v>0</v>
      </c>
      <c r="BB68" s="80">
        <f t="shared" si="166"/>
        <v>0.2</v>
      </c>
      <c r="BC68" s="80">
        <f t="shared" si="166"/>
        <v>0.2</v>
      </c>
      <c r="BD68" s="80">
        <f t="shared" si="166"/>
        <v>0.2</v>
      </c>
      <c r="BE68" s="80">
        <f t="shared" si="166"/>
        <v>0.2</v>
      </c>
      <c r="BF68" s="80">
        <f t="shared" si="166"/>
        <v>0.2</v>
      </c>
      <c r="BG68" s="80">
        <f t="shared" si="166"/>
        <v>0</v>
      </c>
      <c r="BH68" s="80">
        <f t="shared" si="166"/>
        <v>0</v>
      </c>
      <c r="BI68" s="80">
        <f t="shared" si="166"/>
        <v>0</v>
      </c>
      <c r="BJ68" s="80">
        <f t="shared" si="167"/>
        <v>0</v>
      </c>
      <c r="BK68" s="80">
        <f t="shared" si="167"/>
        <v>0</v>
      </c>
      <c r="BL68" s="80">
        <f t="shared" si="167"/>
        <v>0</v>
      </c>
      <c r="BM68" s="80">
        <f t="shared" si="167"/>
        <v>0</v>
      </c>
      <c r="BN68" s="80">
        <f t="shared" si="167"/>
        <v>0</v>
      </c>
      <c r="BO68" s="80">
        <f t="shared" si="167"/>
        <v>0</v>
      </c>
      <c r="BP68" s="80">
        <f t="shared" si="167"/>
        <v>0.2</v>
      </c>
      <c r="BQ68" s="80">
        <f t="shared" si="167"/>
        <v>0.2</v>
      </c>
      <c r="BR68" s="80">
        <f t="shared" si="167"/>
        <v>0.2</v>
      </c>
      <c r="BS68" s="80">
        <f t="shared" si="167"/>
        <v>0.2</v>
      </c>
      <c r="BT68" s="80">
        <f t="shared" si="168"/>
        <v>0.2</v>
      </c>
      <c r="BU68" s="80">
        <f t="shared" si="168"/>
        <v>0</v>
      </c>
      <c r="BV68" s="80">
        <f t="shared" si="168"/>
        <v>0</v>
      </c>
      <c r="BW68" s="80">
        <f t="shared" si="168"/>
        <v>0.2</v>
      </c>
      <c r="BX68" s="80">
        <f t="shared" si="168"/>
        <v>0.2</v>
      </c>
      <c r="BY68" s="80">
        <f t="shared" si="168"/>
        <v>0.4</v>
      </c>
      <c r="BZ68" s="80">
        <f t="shared" si="168"/>
        <v>0.4</v>
      </c>
      <c r="CA68" s="80">
        <f t="shared" si="168"/>
        <v>0.4</v>
      </c>
      <c r="CB68" s="80">
        <f t="shared" si="168"/>
        <v>0.2</v>
      </c>
      <c r="CC68" s="80">
        <f t="shared" si="168"/>
        <v>0.4</v>
      </c>
      <c r="CD68" s="80">
        <f t="shared" si="169"/>
        <v>0.2</v>
      </c>
      <c r="CE68" s="80">
        <f t="shared" si="169"/>
        <v>0.2</v>
      </c>
      <c r="CF68" s="80">
        <f t="shared" si="169"/>
        <v>0.2</v>
      </c>
      <c r="CG68" s="80">
        <f t="shared" si="169"/>
        <v>0.2</v>
      </c>
      <c r="CH68" s="80">
        <f t="shared" si="169"/>
        <v>0</v>
      </c>
      <c r="CI68" s="80">
        <f t="shared" si="169"/>
        <v>0</v>
      </c>
      <c r="CJ68" s="80">
        <f t="shared" si="169"/>
        <v>0</v>
      </c>
      <c r="CK68" s="80">
        <f t="shared" si="169"/>
        <v>0</v>
      </c>
      <c r="CL68" s="80">
        <f t="shared" si="169"/>
        <v>0</v>
      </c>
      <c r="CM68" s="80">
        <f t="shared" si="169"/>
        <v>0</v>
      </c>
      <c r="CN68" s="80">
        <f t="shared" si="170"/>
        <v>0</v>
      </c>
      <c r="CO68" s="80">
        <f t="shared" si="170"/>
        <v>0</v>
      </c>
      <c r="CP68" s="80">
        <f t="shared" si="170"/>
        <v>0</v>
      </c>
      <c r="CQ68" s="80">
        <f t="shared" si="170"/>
        <v>0</v>
      </c>
      <c r="CR68" s="80">
        <f t="shared" si="170"/>
        <v>0</v>
      </c>
      <c r="CS68" s="80">
        <f t="shared" si="170"/>
        <v>0</v>
      </c>
      <c r="CT68" s="80">
        <f t="shared" si="170"/>
        <v>0</v>
      </c>
      <c r="CU68" s="80">
        <f t="shared" si="170"/>
        <v>0</v>
      </c>
      <c r="CV68" s="80">
        <f t="shared" si="170"/>
        <v>0.2</v>
      </c>
      <c r="CW68" s="80">
        <f t="shared" si="170"/>
        <v>0.2</v>
      </c>
      <c r="CX68" s="80">
        <f t="shared" si="171"/>
        <v>0.4</v>
      </c>
      <c r="CY68" s="80">
        <f t="shared" si="171"/>
        <v>0.4</v>
      </c>
      <c r="CZ68" s="80">
        <f t="shared" si="171"/>
        <v>0.4</v>
      </c>
      <c r="DA68" s="80">
        <f t="shared" si="171"/>
        <v>0.2</v>
      </c>
      <c r="DB68" s="80">
        <f t="shared" si="171"/>
        <v>0.2</v>
      </c>
      <c r="DC68" s="80">
        <f t="shared" si="171"/>
        <v>0</v>
      </c>
      <c r="DD68" s="80">
        <f t="shared" si="171"/>
        <v>0</v>
      </c>
      <c r="DE68" s="80">
        <f t="shared" si="171"/>
        <v>0</v>
      </c>
      <c r="DF68" s="80">
        <f t="shared" si="171"/>
        <v>0</v>
      </c>
      <c r="DG68" s="80">
        <f t="shared" si="171"/>
        <v>0</v>
      </c>
      <c r="DH68" s="80">
        <f t="shared" si="172"/>
        <v>0</v>
      </c>
      <c r="DI68" s="80">
        <f t="shared" si="172"/>
        <v>0</v>
      </c>
      <c r="DJ68" s="80">
        <f t="shared" si="172"/>
        <v>0</v>
      </c>
      <c r="DK68" s="80">
        <f t="shared" si="172"/>
        <v>0</v>
      </c>
      <c r="DL68" s="80">
        <f t="shared" si="172"/>
        <v>0</v>
      </c>
      <c r="DM68" s="80">
        <f t="shared" si="172"/>
        <v>0</v>
      </c>
      <c r="DN68" s="80">
        <f t="shared" si="172"/>
        <v>0</v>
      </c>
      <c r="DO68" s="80">
        <f t="shared" si="172"/>
        <v>0</v>
      </c>
      <c r="DP68" s="80">
        <f t="shared" si="172"/>
        <v>0.4</v>
      </c>
      <c r="DQ68" s="80">
        <f t="shared" si="172"/>
        <v>0.8</v>
      </c>
      <c r="DR68" s="80">
        <f t="shared" si="173"/>
        <v>1.6</v>
      </c>
      <c r="DS68" s="80">
        <f t="shared" si="173"/>
        <v>2.6</v>
      </c>
      <c r="DT68" s="80">
        <f t="shared" si="173"/>
        <v>2.8</v>
      </c>
      <c r="DU68" s="80">
        <f t="shared" si="173"/>
        <v>2.4</v>
      </c>
      <c r="DV68" s="80">
        <f t="shared" si="173"/>
        <v>2</v>
      </c>
      <c r="DW68" s="80">
        <f t="shared" si="173"/>
        <v>1.2</v>
      </c>
      <c r="DX68" s="80">
        <f t="shared" si="173"/>
        <v>0.2</v>
      </c>
      <c r="DY68" s="80">
        <f t="shared" si="173"/>
        <v>0</v>
      </c>
      <c r="DZ68" s="80">
        <f t="shared" si="173"/>
        <v>0</v>
      </c>
      <c r="EA68" s="80">
        <f t="shared" si="173"/>
        <v>0</v>
      </c>
      <c r="EB68" s="80">
        <f t="shared" si="174"/>
        <v>0.6</v>
      </c>
      <c r="EC68" s="80">
        <f t="shared" si="174"/>
        <v>0.6</v>
      </c>
      <c r="ED68" s="80">
        <f t="shared" si="174"/>
        <v>1.2</v>
      </c>
      <c r="EE68" s="80">
        <f t="shared" si="174"/>
        <v>1.2</v>
      </c>
      <c r="EF68" s="80">
        <f t="shared" si="174"/>
        <v>1.4</v>
      </c>
      <c r="EG68" s="80">
        <f t="shared" si="174"/>
        <v>1.4</v>
      </c>
      <c r="EH68" s="80">
        <f t="shared" si="174"/>
        <v>1.4</v>
      </c>
      <c r="EI68" s="80">
        <f t="shared" si="174"/>
        <v>1.2</v>
      </c>
      <c r="EJ68" s="80">
        <f t="shared" si="174"/>
        <v>3.2</v>
      </c>
      <c r="EK68" s="80">
        <f t="shared" si="174"/>
        <v>3</v>
      </c>
      <c r="EL68" s="80">
        <f t="shared" si="175"/>
        <v>3.2</v>
      </c>
      <c r="EM68" s="80">
        <f t="shared" si="175"/>
        <v>3.2</v>
      </c>
      <c r="EN68" s="80">
        <f t="shared" si="175"/>
        <v>2.8</v>
      </c>
      <c r="EO68" s="80">
        <f t="shared" si="175"/>
        <v>1</v>
      </c>
      <c r="EP68" s="80">
        <f t="shared" si="175"/>
        <v>1</v>
      </c>
      <c r="EQ68" s="80">
        <f t="shared" si="175"/>
        <v>2.4</v>
      </c>
      <c r="ER68" s="80">
        <f t="shared" si="175"/>
        <v>2.4</v>
      </c>
      <c r="ES68" s="80">
        <f t="shared" si="175"/>
        <v>2.4</v>
      </c>
      <c r="ET68" s="80">
        <f t="shared" si="175"/>
        <v>2.2000000000000002</v>
      </c>
      <c r="EU68" s="80">
        <f t="shared" si="175"/>
        <v>2.8</v>
      </c>
      <c r="EV68" s="80">
        <f t="shared" si="176"/>
        <v>0.6</v>
      </c>
      <c r="EW68" s="80">
        <f t="shared" si="176"/>
        <v>1.4</v>
      </c>
      <c r="EX68" s="80">
        <f t="shared" si="176"/>
        <v>1.4</v>
      </c>
      <c r="EY68" s="80">
        <f t="shared" si="176"/>
        <v>1.6</v>
      </c>
      <c r="EZ68" s="80">
        <f t="shared" si="176"/>
        <v>1</v>
      </c>
      <c r="FA68" s="80">
        <f t="shared" si="176"/>
        <v>1</v>
      </c>
      <c r="FB68" s="80">
        <f t="shared" si="176"/>
        <v>0.2</v>
      </c>
      <c r="FC68" s="80">
        <f t="shared" si="176"/>
        <v>0.4</v>
      </c>
      <c r="FD68" s="80">
        <f t="shared" si="176"/>
        <v>0.2</v>
      </c>
      <c r="FE68" s="80">
        <f t="shared" si="176"/>
        <v>0.2</v>
      </c>
      <c r="FF68" s="80">
        <f t="shared" si="177"/>
        <v>0.2</v>
      </c>
      <c r="FG68" s="80">
        <f t="shared" si="177"/>
        <v>0.6</v>
      </c>
      <c r="FH68" s="80">
        <f t="shared" si="177"/>
        <v>0.4</v>
      </c>
      <c r="FI68" s="80">
        <f t="shared" si="177"/>
        <v>0.4</v>
      </c>
      <c r="FJ68" s="80">
        <f t="shared" si="177"/>
        <v>0.4</v>
      </c>
      <c r="FK68" s="80" t="e">
        <f t="shared" si="177"/>
        <v>#N/A</v>
      </c>
      <c r="FL68" s="80" t="e">
        <f t="shared" si="177"/>
        <v>#N/A</v>
      </c>
      <c r="FM68" s="80" t="e">
        <f t="shared" si="177"/>
        <v>#N/A</v>
      </c>
      <c r="FN68" s="80" t="e">
        <f t="shared" si="177"/>
        <v>#N/A</v>
      </c>
      <c r="FO68">
        <v>1</v>
      </c>
      <c r="FQ68" s="10">
        <f t="shared" ca="1" si="178"/>
        <v>0.2</v>
      </c>
      <c r="FR68" s="10">
        <f t="shared" ca="1" si="178"/>
        <v>0.2</v>
      </c>
      <c r="FS68" s="10">
        <f t="shared" ca="1" si="178"/>
        <v>0.2</v>
      </c>
      <c r="FT68" s="10">
        <f t="shared" ca="1" si="178"/>
        <v>0.6</v>
      </c>
      <c r="FU68" s="10">
        <f t="shared" ca="1" si="178"/>
        <v>0.4</v>
      </c>
      <c r="FV68" s="10">
        <f t="shared" ca="1" si="178"/>
        <v>0.4</v>
      </c>
      <c r="FW68" s="10">
        <f t="shared" ca="1" si="178"/>
        <v>0.4</v>
      </c>
      <c r="FX68" s="10">
        <f t="shared" ref="FX68:FX131" ca="1" si="186">SUM(FQ68:FW68)/7</f>
        <v>0.34285714285714286</v>
      </c>
      <c r="FY68" s="10" t="b">
        <f t="shared" ca="1" si="73"/>
        <v>0</v>
      </c>
      <c r="FZ68" s="10">
        <f t="array" ref="FZ68">MAX(IF(ISNA(L68:EE68),"",L68:EE68))</f>
        <v>2.8</v>
      </c>
      <c r="GA68" s="52">
        <f ca="1">FX68/FZ68</f>
        <v>0.12244897959183675</v>
      </c>
      <c r="GB68" t="str">
        <f t="shared" ref="GB68:GB131" si="187">D68</f>
        <v>Asia</v>
      </c>
      <c r="GC68" t="str">
        <f t="shared" ref="GC68:GC131" si="188">F68</f>
        <v>Bhutan</v>
      </c>
      <c r="GD68" s="10">
        <f t="shared" ref="GD68:GD131" si="189">FZ68</f>
        <v>2.8</v>
      </c>
      <c r="GE68" s="10">
        <f t="shared" ref="GE68:GE131" ca="1" si="190">G68</f>
        <v>70</v>
      </c>
      <c r="GF68">
        <f t="shared" ref="GF68:GF131" ca="1" si="191">IF(GA68&lt;$GF$2,$B68,0)</f>
        <v>700000</v>
      </c>
      <c r="GG68">
        <f t="shared" ref="GG68:GG131" ca="1" si="192">IF(AND($GA68&gt;=$GF$2,$GA68&lt;$GG$2),$B68,0)</f>
        <v>0</v>
      </c>
      <c r="GH68">
        <f t="shared" ref="GH68:GH131" ca="1" si="193">IF(AND($GA68&gt;=$GG$2,$GA68&lt;$GH$2),$B68,0)</f>
        <v>0</v>
      </c>
      <c r="GI68">
        <f t="shared" ref="GI68:GI131" ca="1" si="194">IF(AND($GA68&gt;=$GH$2,$GA68&lt;$GI$2),$B68,0)</f>
        <v>0</v>
      </c>
      <c r="GJ68">
        <f t="shared" ref="GJ68:GJ131" ca="1" si="195">IF(GA68&gt;=$GI$2,B68,0)</f>
        <v>0</v>
      </c>
      <c r="GK68">
        <f t="array" ref="GK68">LARGE(IF(ISNA(L68:FN68),"",L68:FN68),GK$2)</f>
        <v>3.2</v>
      </c>
      <c r="GL68">
        <f t="array" ref="GL68">LARGE(IF(ISNA(M68:FO68),"",M68:FO68),GL$2)</f>
        <v>3.2</v>
      </c>
      <c r="GM68">
        <f t="array" ref="GM68">LARGE(IF(ISNA(N68:FP68),"",N68:FP68),GM$2)</f>
        <v>3.2</v>
      </c>
      <c r="GN68">
        <f t="array" aca="1" ref="GN68" ca="1">LARGE(IF(ISNA(O68:FQ68),"",O68:FQ68),GN$2)</f>
        <v>3</v>
      </c>
      <c r="GO68">
        <f t="array" aca="1" ref="GO68" ca="1">LARGE(IF(ISNA(P68:FR68),"",P68:FR68),GO$2)</f>
        <v>2.8</v>
      </c>
      <c r="GP68">
        <f t="array" aca="1" ref="GP68" ca="1">LARGE(IF(ISNA(Q68:FS68),"",Q68:FS68),GP$2)</f>
        <v>2.8</v>
      </c>
      <c r="GQ68">
        <f t="array" aca="1" ref="GQ68" ca="1">LARGE(IF(ISNA(R68:FT68),"",R68:FT68),GQ$2)</f>
        <v>2.8</v>
      </c>
      <c r="GR68">
        <f t="shared" ca="1" si="72"/>
        <v>3.0000000000000004</v>
      </c>
    </row>
    <row r="69" spans="1:200" ht="30" customHeight="1">
      <c r="A69">
        <f t="shared" si="179"/>
        <v>235</v>
      </c>
      <c r="B69" s="81">
        <f>VLOOKUP(F69,Countries!$D$5:$F$254,3,FALSE)</f>
        <v>1060000</v>
      </c>
      <c r="C69" s="86">
        <f t="shared" ca="1" si="180"/>
        <v>0.12772367406992224</v>
      </c>
      <c r="D69" s="80" t="str">
        <f>VLOOKUP(F69,Countries!$D$5:$E$254,2,FALSE)</f>
        <v>USA</v>
      </c>
      <c r="E69" s="80" t="str">
        <f>VLOOKUP(F69,Countries!$D$5:$G$254,4,FALSE)</f>
        <v>_USA</v>
      </c>
      <c r="F69" s="80" t="str">
        <f>Infections!A233</f>
        <v>Rhode Island</v>
      </c>
      <c r="G69" s="81">
        <f t="shared" ca="1" si="181"/>
        <v>16661</v>
      </c>
      <c r="H69" s="81">
        <f t="shared" ca="1" si="182"/>
        <v>52.085714285714296</v>
      </c>
      <c r="I69" s="100" t="str">
        <f t="shared" si="183"/>
        <v>Rhode Island</v>
      </c>
      <c r="J69" s="80">
        <f t="shared" si="184"/>
        <v>0</v>
      </c>
      <c r="K69" s="80">
        <f t="shared" si="185"/>
        <v>0</v>
      </c>
      <c r="L69" s="80" t="e">
        <f t="shared" si="162"/>
        <v>#N/A</v>
      </c>
      <c r="M69" s="80" t="e">
        <f t="shared" si="162"/>
        <v>#N/A</v>
      </c>
      <c r="N69" s="80" t="e">
        <f t="shared" si="162"/>
        <v>#N/A</v>
      </c>
      <c r="O69" s="80">
        <f t="shared" si="162"/>
        <v>0</v>
      </c>
      <c r="P69" s="80">
        <f t="shared" si="162"/>
        <v>0</v>
      </c>
      <c r="Q69" s="80">
        <f t="shared" si="162"/>
        <v>0</v>
      </c>
      <c r="R69" s="80">
        <f t="shared" si="162"/>
        <v>0</v>
      </c>
      <c r="S69" s="80">
        <f t="shared" si="162"/>
        <v>0</v>
      </c>
      <c r="T69" s="80">
        <f t="shared" si="162"/>
        <v>0</v>
      </c>
      <c r="U69" s="80">
        <f t="shared" si="162"/>
        <v>0</v>
      </c>
      <c r="V69" s="80">
        <f t="shared" si="163"/>
        <v>0</v>
      </c>
      <c r="W69" s="80">
        <f t="shared" si="163"/>
        <v>0</v>
      </c>
      <c r="X69" s="80">
        <f t="shared" si="163"/>
        <v>0</v>
      </c>
      <c r="Y69" s="80">
        <f t="shared" si="163"/>
        <v>0</v>
      </c>
      <c r="Z69" s="80">
        <f t="shared" si="163"/>
        <v>0</v>
      </c>
      <c r="AA69" s="80">
        <f t="shared" si="163"/>
        <v>0</v>
      </c>
      <c r="AB69" s="80">
        <f t="shared" si="163"/>
        <v>0</v>
      </c>
      <c r="AC69" s="80">
        <f t="shared" si="163"/>
        <v>0</v>
      </c>
      <c r="AD69" s="80">
        <f t="shared" si="163"/>
        <v>0</v>
      </c>
      <c r="AE69" s="80">
        <f t="shared" si="163"/>
        <v>0</v>
      </c>
      <c r="AF69" s="80">
        <f t="shared" si="164"/>
        <v>0</v>
      </c>
      <c r="AG69" s="80">
        <f t="shared" si="164"/>
        <v>0</v>
      </c>
      <c r="AH69" s="80">
        <f t="shared" si="164"/>
        <v>0</v>
      </c>
      <c r="AI69" s="80">
        <f t="shared" si="164"/>
        <v>0</v>
      </c>
      <c r="AJ69" s="80">
        <f t="shared" si="164"/>
        <v>0</v>
      </c>
      <c r="AK69" s="80">
        <f t="shared" si="164"/>
        <v>0</v>
      </c>
      <c r="AL69" s="80">
        <f t="shared" si="164"/>
        <v>0</v>
      </c>
      <c r="AM69" s="80">
        <f t="shared" si="164"/>
        <v>0</v>
      </c>
      <c r="AN69" s="80">
        <f t="shared" si="164"/>
        <v>0</v>
      </c>
      <c r="AO69" s="80">
        <f t="shared" si="164"/>
        <v>0</v>
      </c>
      <c r="AP69" s="80">
        <f t="shared" si="165"/>
        <v>0</v>
      </c>
      <c r="AQ69" s="80">
        <f t="shared" si="165"/>
        <v>0</v>
      </c>
      <c r="AR69" s="80">
        <f t="shared" si="165"/>
        <v>0</v>
      </c>
      <c r="AS69" s="80">
        <f t="shared" si="165"/>
        <v>0</v>
      </c>
      <c r="AT69" s="80">
        <f t="shared" si="165"/>
        <v>0</v>
      </c>
      <c r="AU69" s="80">
        <f t="shared" si="165"/>
        <v>0</v>
      </c>
      <c r="AV69" s="80">
        <f t="shared" si="165"/>
        <v>0</v>
      </c>
      <c r="AW69" s="80">
        <f t="shared" si="165"/>
        <v>0.2</v>
      </c>
      <c r="AX69" s="80">
        <f t="shared" si="165"/>
        <v>0.4</v>
      </c>
      <c r="AY69" s="80">
        <f t="shared" si="165"/>
        <v>0.4</v>
      </c>
      <c r="AZ69" s="80">
        <f t="shared" si="166"/>
        <v>0.4</v>
      </c>
      <c r="BA69" s="80">
        <f t="shared" si="166"/>
        <v>0.4</v>
      </c>
      <c r="BB69" s="80">
        <f t="shared" si="166"/>
        <v>0.2</v>
      </c>
      <c r="BC69" s="80">
        <f t="shared" si="166"/>
        <v>0.2</v>
      </c>
      <c r="BD69" s="80">
        <f t="shared" si="166"/>
        <v>0.2</v>
      </c>
      <c r="BE69" s="80">
        <f t="shared" si="166"/>
        <v>0.2</v>
      </c>
      <c r="BF69" s="80">
        <f t="shared" si="166"/>
        <v>0.2</v>
      </c>
      <c r="BG69" s="80">
        <f t="shared" si="166"/>
        <v>0.6</v>
      </c>
      <c r="BH69" s="80">
        <f t="shared" si="166"/>
        <v>0</v>
      </c>
      <c r="BI69" s="80">
        <f t="shared" si="166"/>
        <v>1.8</v>
      </c>
      <c r="BJ69" s="80">
        <f t="shared" si="167"/>
        <v>3.4</v>
      </c>
      <c r="BK69" s="80">
        <f t="shared" si="167"/>
        <v>3.4</v>
      </c>
      <c r="BL69" s="80">
        <f t="shared" si="167"/>
        <v>3.2</v>
      </c>
      <c r="BM69" s="80">
        <f t="shared" si="167"/>
        <v>4</v>
      </c>
      <c r="BN69" s="80">
        <f t="shared" si="167"/>
        <v>4.2</v>
      </c>
      <c r="BO69" s="80">
        <f t="shared" si="167"/>
        <v>4.8</v>
      </c>
      <c r="BP69" s="80">
        <f t="shared" si="167"/>
        <v>6.8</v>
      </c>
      <c r="BQ69" s="80">
        <f t="shared" si="167"/>
        <v>9</v>
      </c>
      <c r="BR69" s="80">
        <f t="shared" si="167"/>
        <v>12</v>
      </c>
      <c r="BS69" s="80">
        <f t="shared" si="167"/>
        <v>14.6</v>
      </c>
      <c r="BT69" s="80">
        <f t="shared" si="168"/>
        <v>16</v>
      </c>
      <c r="BU69" s="80">
        <f t="shared" si="168"/>
        <v>15.6</v>
      </c>
      <c r="BV69" s="80">
        <f t="shared" si="168"/>
        <v>19.8</v>
      </c>
      <c r="BW69" s="80">
        <f t="shared" si="168"/>
        <v>24</v>
      </c>
      <c r="BX69" s="80">
        <f t="shared" si="168"/>
        <v>26.6</v>
      </c>
      <c r="BY69" s="80">
        <f t="shared" si="168"/>
        <v>34</v>
      </c>
      <c r="BZ69" s="80">
        <f t="shared" si="168"/>
        <v>55.2</v>
      </c>
      <c r="CA69" s="80">
        <f t="shared" si="168"/>
        <v>64.599999999999994</v>
      </c>
      <c r="CB69" s="80">
        <f t="shared" si="168"/>
        <v>72.599999999999994</v>
      </c>
      <c r="CC69" s="80">
        <f t="shared" si="168"/>
        <v>81.2</v>
      </c>
      <c r="CD69" s="80">
        <f t="shared" si="169"/>
        <v>83.4</v>
      </c>
      <c r="CE69" s="80">
        <f t="shared" si="169"/>
        <v>79.599999999999994</v>
      </c>
      <c r="CF69" s="80">
        <f t="shared" si="169"/>
        <v>86.8</v>
      </c>
      <c r="CG69" s="80">
        <f t="shared" si="169"/>
        <v>103.2</v>
      </c>
      <c r="CH69" s="80">
        <f t="shared" si="169"/>
        <v>116.8</v>
      </c>
      <c r="CI69" s="80">
        <f t="shared" si="169"/>
        <v>147.80000000000001</v>
      </c>
      <c r="CJ69" s="80">
        <f t="shared" si="169"/>
        <v>184.2</v>
      </c>
      <c r="CK69" s="80">
        <f t="shared" si="169"/>
        <v>161</v>
      </c>
      <c r="CL69" s="80">
        <f t="shared" si="169"/>
        <v>253.4</v>
      </c>
      <c r="CM69" s="80">
        <f t="shared" si="169"/>
        <v>287.2</v>
      </c>
      <c r="CN69" s="80">
        <f t="shared" si="170"/>
        <v>243</v>
      </c>
      <c r="CO69" s="80">
        <f t="shared" si="170"/>
        <v>304.8</v>
      </c>
      <c r="CP69" s="80">
        <f t="shared" si="170"/>
        <v>304.8</v>
      </c>
      <c r="CQ69" s="80">
        <f t="shared" si="170"/>
        <v>236</v>
      </c>
      <c r="CR69" s="80">
        <f t="shared" si="170"/>
        <v>302.39999999999998</v>
      </c>
      <c r="CS69" s="80">
        <f t="shared" si="170"/>
        <v>365.2</v>
      </c>
      <c r="CT69" s="80">
        <f t="shared" si="170"/>
        <v>291</v>
      </c>
      <c r="CU69" s="80">
        <f t="shared" si="170"/>
        <v>367.8</v>
      </c>
      <c r="CV69" s="80">
        <f t="shared" si="170"/>
        <v>394.2</v>
      </c>
      <c r="CW69" s="80">
        <f t="shared" si="170"/>
        <v>332.8</v>
      </c>
      <c r="CX69" s="80">
        <f t="shared" si="171"/>
        <v>353</v>
      </c>
      <c r="CY69" s="80">
        <f t="shared" si="171"/>
        <v>398.6</v>
      </c>
      <c r="CZ69" s="80">
        <f t="shared" si="171"/>
        <v>407.8</v>
      </c>
      <c r="DA69" s="80">
        <f t="shared" si="171"/>
        <v>387.8</v>
      </c>
      <c r="DB69" s="80">
        <f t="shared" si="171"/>
        <v>373.4</v>
      </c>
      <c r="DC69" s="80">
        <f t="shared" si="171"/>
        <v>334.2</v>
      </c>
      <c r="DD69" s="80">
        <f t="shared" si="171"/>
        <v>309.60000000000002</v>
      </c>
      <c r="DE69" s="80">
        <f t="shared" si="171"/>
        <v>298.39999999999998</v>
      </c>
      <c r="DF69" s="80">
        <f t="shared" si="171"/>
        <v>304.60000000000002</v>
      </c>
      <c r="DG69" s="80">
        <f t="shared" si="171"/>
        <v>316.2</v>
      </c>
      <c r="DH69" s="80">
        <f t="shared" si="172"/>
        <v>310</v>
      </c>
      <c r="DI69" s="80">
        <f t="shared" si="172"/>
        <v>281</v>
      </c>
      <c r="DJ69" s="80">
        <f t="shared" si="172"/>
        <v>262.39999999999998</v>
      </c>
      <c r="DK69" s="80">
        <f t="shared" si="172"/>
        <v>248.6</v>
      </c>
      <c r="DL69" s="80">
        <f t="shared" si="172"/>
        <v>248.2</v>
      </c>
      <c r="DM69" s="80">
        <f t="shared" si="172"/>
        <v>260.39999999999998</v>
      </c>
      <c r="DN69" s="80">
        <f t="shared" si="172"/>
        <v>267.39999999999998</v>
      </c>
      <c r="DO69" s="80">
        <f t="shared" si="172"/>
        <v>268.2</v>
      </c>
      <c r="DP69" s="80">
        <f t="shared" si="172"/>
        <v>249</v>
      </c>
      <c r="DQ69" s="80">
        <f t="shared" si="172"/>
        <v>216.8</v>
      </c>
      <c r="DR69" s="80">
        <f t="shared" si="173"/>
        <v>211.2</v>
      </c>
      <c r="DS69" s="80">
        <f t="shared" si="173"/>
        <v>205.4</v>
      </c>
      <c r="DT69" s="80">
        <f t="shared" si="173"/>
        <v>189</v>
      </c>
      <c r="DU69" s="80">
        <f t="shared" si="173"/>
        <v>196.8</v>
      </c>
      <c r="DV69" s="80">
        <f t="shared" si="173"/>
        <v>212</v>
      </c>
      <c r="DW69" s="80">
        <f t="shared" si="173"/>
        <v>192</v>
      </c>
      <c r="DX69" s="80">
        <f t="shared" si="173"/>
        <v>187</v>
      </c>
      <c r="DY69" s="80">
        <f t="shared" si="173"/>
        <v>227.4</v>
      </c>
      <c r="DZ69" s="80">
        <f t="shared" si="173"/>
        <v>227.4</v>
      </c>
      <c r="EA69" s="80">
        <f t="shared" si="173"/>
        <v>212.4</v>
      </c>
      <c r="EB69" s="80">
        <f t="shared" si="174"/>
        <v>231.4</v>
      </c>
      <c r="EC69" s="80">
        <f t="shared" si="174"/>
        <v>222.8</v>
      </c>
      <c r="ED69" s="80">
        <f t="shared" si="174"/>
        <v>141.80000000000001</v>
      </c>
      <c r="EE69" s="80">
        <f t="shared" si="174"/>
        <v>127.8</v>
      </c>
      <c r="EF69" s="80">
        <f t="shared" si="174"/>
        <v>123.4</v>
      </c>
      <c r="EG69" s="80">
        <f t="shared" si="174"/>
        <v>108.4</v>
      </c>
      <c r="EH69" s="80">
        <f t="shared" si="174"/>
        <v>114</v>
      </c>
      <c r="EI69" s="80">
        <f t="shared" si="174"/>
        <v>150.80000000000001</v>
      </c>
      <c r="EJ69" s="80">
        <f t="shared" si="174"/>
        <v>143.6</v>
      </c>
      <c r="EK69" s="80">
        <f t="shared" si="174"/>
        <v>127.6</v>
      </c>
      <c r="EL69" s="80">
        <f t="shared" si="175"/>
        <v>123.6</v>
      </c>
      <c r="EM69" s="80">
        <f t="shared" si="175"/>
        <v>116.8</v>
      </c>
      <c r="EN69" s="80">
        <f t="shared" si="175"/>
        <v>101.2</v>
      </c>
      <c r="EO69" s="80">
        <f t="shared" si="175"/>
        <v>102.6</v>
      </c>
      <c r="EP69" s="80">
        <f t="shared" si="175"/>
        <v>90</v>
      </c>
      <c r="EQ69" s="80">
        <f t="shared" si="175"/>
        <v>65.8</v>
      </c>
      <c r="ER69" s="80">
        <f t="shared" si="175"/>
        <v>84.6</v>
      </c>
      <c r="ES69" s="80">
        <f t="shared" si="175"/>
        <v>73.2</v>
      </c>
      <c r="ET69" s="80">
        <f t="shared" si="175"/>
        <v>63</v>
      </c>
      <c r="EU69" s="80">
        <f t="shared" si="175"/>
        <v>84.2</v>
      </c>
      <c r="EV69" s="80">
        <f t="shared" si="176"/>
        <v>101.2</v>
      </c>
      <c r="EW69" s="80">
        <f t="shared" si="176"/>
        <v>61</v>
      </c>
      <c r="EX69" s="80">
        <f t="shared" si="176"/>
        <v>51.2</v>
      </c>
      <c r="EY69" s="80">
        <f t="shared" si="176"/>
        <v>67.400000000000006</v>
      </c>
      <c r="EZ69" s="80">
        <f t="shared" si="176"/>
        <v>60.4</v>
      </c>
      <c r="FA69" s="80">
        <f t="shared" si="176"/>
        <v>53.2</v>
      </c>
      <c r="FB69" s="80">
        <f t="shared" si="176"/>
        <v>64.400000000000006</v>
      </c>
      <c r="FC69" s="80">
        <f t="shared" si="176"/>
        <v>78</v>
      </c>
      <c r="FD69" s="80">
        <f t="shared" si="176"/>
        <v>48.8</v>
      </c>
      <c r="FE69" s="80">
        <f t="shared" si="176"/>
        <v>34.6</v>
      </c>
      <c r="FF69" s="80">
        <f t="shared" si="177"/>
        <v>49.2</v>
      </c>
      <c r="FG69" s="80">
        <f t="shared" si="177"/>
        <v>52.8</v>
      </c>
      <c r="FH69" s="80">
        <f t="shared" si="177"/>
        <v>53.8</v>
      </c>
      <c r="FI69" s="80">
        <f t="shared" si="177"/>
        <v>60.6</v>
      </c>
      <c r="FJ69" s="80">
        <f t="shared" si="177"/>
        <v>64.8</v>
      </c>
      <c r="FK69" s="80" t="e">
        <f t="shared" si="177"/>
        <v>#N/A</v>
      </c>
      <c r="FL69" s="80" t="e">
        <f t="shared" si="177"/>
        <v>#N/A</v>
      </c>
      <c r="FM69" s="80" t="e">
        <f t="shared" si="177"/>
        <v>#N/A</v>
      </c>
      <c r="FN69" s="80" t="e">
        <f t="shared" si="177"/>
        <v>#N/A</v>
      </c>
      <c r="FO69">
        <v>1</v>
      </c>
      <c r="FQ69" s="10">
        <f t="shared" ca="1" si="178"/>
        <v>48.8</v>
      </c>
      <c r="FR69" s="10">
        <f t="shared" ca="1" si="178"/>
        <v>34.6</v>
      </c>
      <c r="FS69" s="10">
        <f t="shared" ca="1" si="178"/>
        <v>49.2</v>
      </c>
      <c r="FT69" s="10">
        <f t="shared" ca="1" si="178"/>
        <v>52.8</v>
      </c>
      <c r="FU69" s="10">
        <f t="shared" ca="1" si="178"/>
        <v>53.8</v>
      </c>
      <c r="FV69" s="10">
        <f t="shared" ca="1" si="178"/>
        <v>60.6</v>
      </c>
      <c r="FW69" s="10">
        <f t="shared" ca="1" si="178"/>
        <v>64.8</v>
      </c>
      <c r="FX69" s="10">
        <f t="shared" ca="1" si="186"/>
        <v>52.085714285714296</v>
      </c>
      <c r="FY69" s="10" t="b">
        <f t="shared" ca="1" si="73"/>
        <v>0</v>
      </c>
      <c r="FZ69" s="10">
        <f t="array" ref="FZ69">MAX(IF(ISNA(L69:FN69),"",L69:FN69))</f>
        <v>407.8</v>
      </c>
      <c r="GA69" s="52">
        <f ca="1">FX69/FZ69</f>
        <v>0.12772367406992224</v>
      </c>
      <c r="GB69" t="str">
        <f t="shared" si="187"/>
        <v>USA</v>
      </c>
      <c r="GC69" t="str">
        <f t="shared" si="188"/>
        <v>Rhode Island</v>
      </c>
      <c r="GD69" s="10">
        <f t="shared" si="189"/>
        <v>407.8</v>
      </c>
      <c r="GE69" s="10">
        <f t="shared" ca="1" si="190"/>
        <v>16661</v>
      </c>
      <c r="GF69">
        <f t="shared" ca="1" si="191"/>
        <v>1060000</v>
      </c>
      <c r="GG69">
        <f t="shared" ca="1" si="192"/>
        <v>0</v>
      </c>
      <c r="GH69">
        <f t="shared" ca="1" si="193"/>
        <v>0</v>
      </c>
      <c r="GI69">
        <f t="shared" ca="1" si="194"/>
        <v>0</v>
      </c>
      <c r="GJ69">
        <f t="shared" ca="1" si="195"/>
        <v>0</v>
      </c>
      <c r="GK69">
        <f t="array" ref="GK69">LARGE(IF(ISNA(L69:FN69),"",L69:FN69),GK$2)</f>
        <v>407.8</v>
      </c>
      <c r="GL69">
        <f t="array" ref="GL69">LARGE(IF(ISNA(M69:FO69),"",M69:FO69),GL$2)</f>
        <v>398.6</v>
      </c>
      <c r="GM69">
        <f t="array" ref="GM69">LARGE(IF(ISNA(N69:FP69),"",N69:FP69),GM$2)</f>
        <v>394.2</v>
      </c>
      <c r="GN69">
        <f t="array" aca="1" ref="GN69" ca="1">LARGE(IF(ISNA(O69:FQ69),"",O69:FQ69),GN$2)</f>
        <v>387.8</v>
      </c>
      <c r="GO69">
        <f t="array" aca="1" ref="GO69" ca="1">LARGE(IF(ISNA(P69:FR69),"",P69:FR69),GO$2)</f>
        <v>373.4</v>
      </c>
      <c r="GP69">
        <f t="array" aca="1" ref="GP69" ca="1">LARGE(IF(ISNA(Q69:FS69),"",Q69:FS69),GP$2)</f>
        <v>367.8</v>
      </c>
      <c r="GQ69">
        <f t="array" aca="1" ref="GQ69" ca="1">LARGE(IF(ISNA(R69:FT69),"",R69:FT69),GQ$2)</f>
        <v>365.2</v>
      </c>
      <c r="GR69">
        <f t="shared" ref="GR69:GR132" ca="1" si="196">SUM(GK69:GQ69)/7</f>
        <v>384.97142857142859</v>
      </c>
    </row>
    <row r="70" spans="1:200" ht="30" customHeight="1">
      <c r="A70">
        <f t="shared" si="179"/>
        <v>160</v>
      </c>
      <c r="B70" s="81">
        <f>VLOOKUP(F70,Countries!$D$5:$F$254,3,FALSE)</f>
        <v>5400000</v>
      </c>
      <c r="C70" s="86">
        <f t="shared" ca="1" si="180"/>
        <v>0.1282828282828283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155</f>
        <v>Slovakia</v>
      </c>
      <c r="G70" s="81">
        <f t="shared" ca="1" si="181"/>
        <v>1643</v>
      </c>
      <c r="H70" s="81">
        <f t="shared" ca="1" si="182"/>
        <v>7.2571428571428571</v>
      </c>
      <c r="I70" s="100" t="str">
        <f t="shared" si="183"/>
        <v>Slovakia</v>
      </c>
      <c r="J70" s="80">
        <f t="shared" si="184"/>
        <v>0</v>
      </c>
      <c r="K70" s="80">
        <f t="shared" si="185"/>
        <v>0</v>
      </c>
      <c r="L70" s="80" t="e">
        <f t="shared" si="162"/>
        <v>#N/A</v>
      </c>
      <c r="M70" s="80" t="e">
        <f t="shared" si="162"/>
        <v>#N/A</v>
      </c>
      <c r="N70" s="80" t="e">
        <f t="shared" si="162"/>
        <v>#N/A</v>
      </c>
      <c r="O70" s="80">
        <f t="shared" si="162"/>
        <v>0</v>
      </c>
      <c r="P70" s="80">
        <f t="shared" si="162"/>
        <v>0</v>
      </c>
      <c r="Q70" s="80">
        <f t="shared" si="162"/>
        <v>0</v>
      </c>
      <c r="R70" s="80">
        <f t="shared" si="162"/>
        <v>0</v>
      </c>
      <c r="S70" s="80">
        <f t="shared" si="162"/>
        <v>0</v>
      </c>
      <c r="T70" s="80">
        <f t="shared" si="162"/>
        <v>0</v>
      </c>
      <c r="U70" s="80">
        <f t="shared" si="162"/>
        <v>0</v>
      </c>
      <c r="V70" s="80">
        <f t="shared" si="163"/>
        <v>0</v>
      </c>
      <c r="W70" s="80">
        <f t="shared" si="163"/>
        <v>0</v>
      </c>
      <c r="X70" s="80">
        <f t="shared" si="163"/>
        <v>0</v>
      </c>
      <c r="Y70" s="80">
        <f t="shared" si="163"/>
        <v>0</v>
      </c>
      <c r="Z70" s="80">
        <f t="shared" si="163"/>
        <v>0</v>
      </c>
      <c r="AA70" s="80">
        <f t="shared" si="163"/>
        <v>0</v>
      </c>
      <c r="AB70" s="80">
        <f t="shared" si="163"/>
        <v>0</v>
      </c>
      <c r="AC70" s="80">
        <f t="shared" si="163"/>
        <v>0</v>
      </c>
      <c r="AD70" s="80">
        <f t="shared" si="163"/>
        <v>0</v>
      </c>
      <c r="AE70" s="80">
        <f t="shared" si="163"/>
        <v>0</v>
      </c>
      <c r="AF70" s="80">
        <f t="shared" si="164"/>
        <v>0</v>
      </c>
      <c r="AG70" s="80">
        <f t="shared" si="164"/>
        <v>0</v>
      </c>
      <c r="AH70" s="80">
        <f t="shared" si="164"/>
        <v>0</v>
      </c>
      <c r="AI70" s="80">
        <f t="shared" si="164"/>
        <v>0</v>
      </c>
      <c r="AJ70" s="80">
        <f t="shared" si="164"/>
        <v>0</v>
      </c>
      <c r="AK70" s="80">
        <f t="shared" si="164"/>
        <v>0</v>
      </c>
      <c r="AL70" s="80">
        <f t="shared" si="164"/>
        <v>0</v>
      </c>
      <c r="AM70" s="80">
        <f t="shared" si="164"/>
        <v>0</v>
      </c>
      <c r="AN70" s="80">
        <f t="shared" si="164"/>
        <v>0</v>
      </c>
      <c r="AO70" s="80">
        <f t="shared" si="164"/>
        <v>0</v>
      </c>
      <c r="AP70" s="80">
        <f t="shared" si="165"/>
        <v>0</v>
      </c>
      <c r="AQ70" s="80">
        <f t="shared" si="165"/>
        <v>0</v>
      </c>
      <c r="AR70" s="80">
        <f t="shared" si="165"/>
        <v>0</v>
      </c>
      <c r="AS70" s="80">
        <f t="shared" si="165"/>
        <v>0</v>
      </c>
      <c r="AT70" s="80">
        <f t="shared" si="165"/>
        <v>0</v>
      </c>
      <c r="AU70" s="80">
        <f t="shared" si="165"/>
        <v>0</v>
      </c>
      <c r="AV70" s="80">
        <f t="shared" si="165"/>
        <v>0</v>
      </c>
      <c r="AW70" s="80">
        <f t="shared" si="165"/>
        <v>0</v>
      </c>
      <c r="AX70" s="80">
        <f t="shared" si="165"/>
        <v>0</v>
      </c>
      <c r="AY70" s="80">
        <f t="shared" si="165"/>
        <v>0</v>
      </c>
      <c r="AZ70" s="80">
        <f t="shared" si="166"/>
        <v>0</v>
      </c>
      <c r="BA70" s="80">
        <f t="shared" si="166"/>
        <v>0</v>
      </c>
      <c r="BB70" s="80">
        <f t="shared" si="166"/>
        <v>0.2</v>
      </c>
      <c r="BC70" s="80">
        <f t="shared" si="166"/>
        <v>0.2</v>
      </c>
      <c r="BD70" s="80">
        <f t="shared" si="166"/>
        <v>0.6</v>
      </c>
      <c r="BE70" s="80">
        <f t="shared" si="166"/>
        <v>0.6</v>
      </c>
      <c r="BF70" s="80">
        <f t="shared" si="166"/>
        <v>1.4</v>
      </c>
      <c r="BG70" s="80">
        <f t="shared" si="166"/>
        <v>1.8</v>
      </c>
      <c r="BH70" s="80">
        <f t="shared" si="166"/>
        <v>3</v>
      </c>
      <c r="BI70" s="80">
        <f t="shared" si="166"/>
        <v>5.8</v>
      </c>
      <c r="BJ70" s="80">
        <f t="shared" si="167"/>
        <v>8.1999999999999993</v>
      </c>
      <c r="BK70" s="80">
        <f t="shared" si="167"/>
        <v>9.4</v>
      </c>
      <c r="BL70" s="80">
        <f t="shared" si="167"/>
        <v>10.6</v>
      </c>
      <c r="BM70" s="80">
        <f t="shared" si="167"/>
        <v>11.2</v>
      </c>
      <c r="BN70" s="80">
        <f t="shared" si="167"/>
        <v>14.6</v>
      </c>
      <c r="BO70" s="80">
        <f t="shared" si="167"/>
        <v>15.8</v>
      </c>
      <c r="BP70" s="80">
        <f t="shared" si="167"/>
        <v>16.600000000000001</v>
      </c>
      <c r="BQ70" s="80">
        <f t="shared" si="167"/>
        <v>23</v>
      </c>
      <c r="BR70" s="80">
        <f t="shared" si="167"/>
        <v>22.6</v>
      </c>
      <c r="BS70" s="80">
        <f t="shared" si="167"/>
        <v>16.2</v>
      </c>
      <c r="BT70" s="80">
        <f t="shared" si="168"/>
        <v>16.2</v>
      </c>
      <c r="BU70" s="80">
        <f t="shared" si="168"/>
        <v>15.8</v>
      </c>
      <c r="BV70" s="80">
        <f t="shared" si="168"/>
        <v>9.6</v>
      </c>
      <c r="BW70" s="80">
        <f t="shared" si="168"/>
        <v>16.8</v>
      </c>
      <c r="BX70" s="80">
        <f t="shared" si="168"/>
        <v>21.2</v>
      </c>
      <c r="BY70" s="80">
        <f t="shared" si="168"/>
        <v>22</v>
      </c>
      <c r="BZ70" s="80">
        <f t="shared" si="168"/>
        <v>24</v>
      </c>
      <c r="CA70" s="80">
        <f t="shared" si="168"/>
        <v>27.4</v>
      </c>
      <c r="CB70" s="80">
        <f t="shared" si="168"/>
        <v>26.2</v>
      </c>
      <c r="CC70" s="80">
        <f t="shared" si="168"/>
        <v>26.8</v>
      </c>
      <c r="CD70" s="80">
        <f t="shared" si="169"/>
        <v>27.2</v>
      </c>
      <c r="CE70" s="80">
        <f t="shared" si="169"/>
        <v>27</v>
      </c>
      <c r="CF70" s="80">
        <f t="shared" si="169"/>
        <v>24.4</v>
      </c>
      <c r="CG70" s="80">
        <f t="shared" si="169"/>
        <v>26.8</v>
      </c>
      <c r="CH70" s="80">
        <f t="shared" si="169"/>
        <v>31</v>
      </c>
      <c r="CI70" s="80">
        <f t="shared" si="169"/>
        <v>46.4</v>
      </c>
      <c r="CJ70" s="80">
        <f t="shared" si="169"/>
        <v>46</v>
      </c>
      <c r="CK70" s="80">
        <f t="shared" si="169"/>
        <v>46</v>
      </c>
      <c r="CL70" s="80">
        <f t="shared" si="169"/>
        <v>38.799999999999997</v>
      </c>
      <c r="CM70" s="80">
        <f t="shared" si="169"/>
        <v>32.200000000000003</v>
      </c>
      <c r="CN70" s="80">
        <f t="shared" si="170"/>
        <v>17.399999999999999</v>
      </c>
      <c r="CO70" s="80">
        <f t="shared" si="170"/>
        <v>26.8</v>
      </c>
      <c r="CP70" s="80">
        <f t="shared" si="170"/>
        <v>29.6</v>
      </c>
      <c r="CQ70" s="80">
        <f t="shared" si="170"/>
        <v>49.8</v>
      </c>
      <c r="CR70" s="80">
        <f t="shared" si="170"/>
        <v>61.4</v>
      </c>
      <c r="CS70" s="80">
        <f t="shared" si="170"/>
        <v>64</v>
      </c>
      <c r="CT70" s="80">
        <f t="shared" si="170"/>
        <v>65.2</v>
      </c>
      <c r="CU70" s="80">
        <f t="shared" si="170"/>
        <v>62</v>
      </c>
      <c r="CV70" s="80">
        <f t="shared" si="170"/>
        <v>44.4</v>
      </c>
      <c r="CW70" s="80">
        <f t="shared" si="170"/>
        <v>39</v>
      </c>
      <c r="CX70" s="80">
        <f t="shared" si="171"/>
        <v>47.2</v>
      </c>
      <c r="CY70" s="80">
        <f t="shared" si="171"/>
        <v>39.799999999999997</v>
      </c>
      <c r="CZ70" s="80">
        <f t="shared" si="171"/>
        <v>40</v>
      </c>
      <c r="DA70" s="80">
        <f t="shared" si="171"/>
        <v>36</v>
      </c>
      <c r="DB70" s="80">
        <f t="shared" si="171"/>
        <v>27.4</v>
      </c>
      <c r="DC70" s="80">
        <f t="shared" si="171"/>
        <v>11.8</v>
      </c>
      <c r="DD70" s="80">
        <f t="shared" si="171"/>
        <v>6.2</v>
      </c>
      <c r="DE70" s="80">
        <f t="shared" si="171"/>
        <v>4.5999999999999996</v>
      </c>
      <c r="DF70" s="80">
        <f t="shared" si="171"/>
        <v>4.8</v>
      </c>
      <c r="DG70" s="80">
        <f t="shared" si="171"/>
        <v>5.2</v>
      </c>
      <c r="DH70" s="80">
        <f t="shared" si="172"/>
        <v>4.8</v>
      </c>
      <c r="DI70" s="80">
        <f t="shared" si="172"/>
        <v>4.4000000000000004</v>
      </c>
      <c r="DJ70" s="80">
        <f t="shared" si="172"/>
        <v>5</v>
      </c>
      <c r="DK70" s="80">
        <f t="shared" si="172"/>
        <v>5.2</v>
      </c>
      <c r="DL70" s="80">
        <f t="shared" si="172"/>
        <v>7.6</v>
      </c>
      <c r="DM70" s="80">
        <f t="shared" si="172"/>
        <v>9.4</v>
      </c>
      <c r="DN70" s="80">
        <f t="shared" si="172"/>
        <v>8.4</v>
      </c>
      <c r="DO70" s="80">
        <f t="shared" si="172"/>
        <v>7.2</v>
      </c>
      <c r="DP70" s="80">
        <f t="shared" si="172"/>
        <v>5.6</v>
      </c>
      <c r="DQ70" s="80">
        <f t="shared" si="172"/>
        <v>4</v>
      </c>
      <c r="DR70" s="80">
        <f t="shared" si="173"/>
        <v>2.8</v>
      </c>
      <c r="DS70" s="80">
        <f t="shared" si="173"/>
        <v>4.4000000000000004</v>
      </c>
      <c r="DT70" s="80">
        <f t="shared" si="173"/>
        <v>4.5999999999999996</v>
      </c>
      <c r="DU70" s="80">
        <f t="shared" si="173"/>
        <v>7.2</v>
      </c>
      <c r="DV70" s="80">
        <f t="shared" si="173"/>
        <v>5.8</v>
      </c>
      <c r="DW70" s="80">
        <f t="shared" si="173"/>
        <v>5.2</v>
      </c>
      <c r="DX70" s="80">
        <f t="shared" si="173"/>
        <v>3.6</v>
      </c>
      <c r="DY70" s="80">
        <f t="shared" si="173"/>
        <v>3.2</v>
      </c>
      <c r="DZ70" s="80">
        <f t="shared" si="173"/>
        <v>1.8</v>
      </c>
      <c r="EA70" s="80">
        <f t="shared" si="173"/>
        <v>1.8</v>
      </c>
      <c r="EB70" s="80">
        <f t="shared" si="174"/>
        <v>1.8</v>
      </c>
      <c r="EC70" s="80">
        <f t="shared" si="174"/>
        <v>2.8</v>
      </c>
      <c r="ED70" s="80">
        <f t="shared" si="174"/>
        <v>3</v>
      </c>
      <c r="EE70" s="80">
        <f t="shared" si="174"/>
        <v>2.2000000000000002</v>
      </c>
      <c r="EF70" s="80">
        <f t="shared" si="174"/>
        <v>2.4</v>
      </c>
      <c r="EG70" s="80">
        <f t="shared" si="174"/>
        <v>3.2</v>
      </c>
      <c r="EH70" s="80">
        <f t="shared" si="174"/>
        <v>2.2000000000000002</v>
      </c>
      <c r="EI70" s="80">
        <f t="shared" si="174"/>
        <v>2</v>
      </c>
      <c r="EJ70" s="80">
        <f t="shared" si="174"/>
        <v>1.6</v>
      </c>
      <c r="EK70" s="80">
        <f t="shared" si="174"/>
        <v>1.4</v>
      </c>
      <c r="EL70" s="80">
        <f t="shared" si="175"/>
        <v>0.4</v>
      </c>
      <c r="EM70" s="80">
        <f t="shared" si="175"/>
        <v>1</v>
      </c>
      <c r="EN70" s="80">
        <f t="shared" si="175"/>
        <v>1</v>
      </c>
      <c r="EO70" s="80">
        <f t="shared" si="175"/>
        <v>1</v>
      </c>
      <c r="EP70" s="80">
        <f t="shared" si="175"/>
        <v>1.2</v>
      </c>
      <c r="EQ70" s="80">
        <f t="shared" si="175"/>
        <v>1.2</v>
      </c>
      <c r="ER70" s="80">
        <f t="shared" si="175"/>
        <v>1</v>
      </c>
      <c r="ES70" s="80">
        <f t="shared" si="175"/>
        <v>1</v>
      </c>
      <c r="ET70" s="80">
        <f t="shared" si="175"/>
        <v>1.4</v>
      </c>
      <c r="EU70" s="80">
        <f t="shared" si="175"/>
        <v>2.6</v>
      </c>
      <c r="EV70" s="80">
        <f t="shared" si="176"/>
        <v>2.8</v>
      </c>
      <c r="EW70" s="80">
        <f t="shared" si="176"/>
        <v>3</v>
      </c>
      <c r="EX70" s="80">
        <f t="shared" si="176"/>
        <v>3.4</v>
      </c>
      <c r="EY70" s="80">
        <f t="shared" si="176"/>
        <v>3.8</v>
      </c>
      <c r="EZ70" s="80">
        <f t="shared" si="176"/>
        <v>2.2000000000000002</v>
      </c>
      <c r="FA70" s="80">
        <f t="shared" si="176"/>
        <v>3.8</v>
      </c>
      <c r="FB70" s="80">
        <f t="shared" si="176"/>
        <v>3.4</v>
      </c>
      <c r="FC70" s="80">
        <f t="shared" si="176"/>
        <v>5.6</v>
      </c>
      <c r="FD70" s="80">
        <f t="shared" si="176"/>
        <v>6.8</v>
      </c>
      <c r="FE70" s="80">
        <f t="shared" si="176"/>
        <v>7</v>
      </c>
      <c r="FF70" s="80">
        <f t="shared" si="177"/>
        <v>5.4</v>
      </c>
      <c r="FG70" s="80">
        <f t="shared" si="177"/>
        <v>5.4</v>
      </c>
      <c r="FH70" s="80">
        <f t="shared" si="177"/>
        <v>6.2</v>
      </c>
      <c r="FI70" s="80">
        <f t="shared" si="177"/>
        <v>8.8000000000000007</v>
      </c>
      <c r="FJ70" s="80">
        <f t="shared" si="177"/>
        <v>11.2</v>
      </c>
      <c r="FK70" s="80" t="e">
        <f t="shared" si="177"/>
        <v>#N/A</v>
      </c>
      <c r="FL70" s="80" t="e">
        <f t="shared" si="177"/>
        <v>#N/A</v>
      </c>
      <c r="FM70" s="80" t="e">
        <f t="shared" si="177"/>
        <v>#N/A</v>
      </c>
      <c r="FN70" s="80" t="e">
        <f t="shared" si="177"/>
        <v>#N/A</v>
      </c>
      <c r="FO70">
        <v>1</v>
      </c>
      <c r="FQ70" s="10">
        <f t="shared" ca="1" si="178"/>
        <v>6.8</v>
      </c>
      <c r="FR70" s="10">
        <f t="shared" ca="1" si="178"/>
        <v>7</v>
      </c>
      <c r="FS70" s="10">
        <f t="shared" ca="1" si="178"/>
        <v>5.4</v>
      </c>
      <c r="FT70" s="10">
        <f t="shared" ca="1" si="178"/>
        <v>5.4</v>
      </c>
      <c r="FU70" s="10">
        <f t="shared" ca="1" si="178"/>
        <v>6.2</v>
      </c>
      <c r="FV70" s="10">
        <f t="shared" ca="1" si="178"/>
        <v>8.8000000000000007</v>
      </c>
      <c r="FW70" s="10">
        <f t="shared" ca="1" si="178"/>
        <v>11.2</v>
      </c>
      <c r="FX70" s="10">
        <f t="shared" ca="1" si="186"/>
        <v>7.2571428571428571</v>
      </c>
      <c r="FY70" s="10" t="b">
        <f t="shared" ca="1" si="73"/>
        <v>0</v>
      </c>
      <c r="FZ70" s="10">
        <f t="array" ref="FZ70">MAX(IF(ISNA(L70:FN70),"",L70:FN70))</f>
        <v>65.2</v>
      </c>
      <c r="GA70" s="52">
        <f ca="1">FX70/GR70</f>
        <v>0.1282828282828283</v>
      </c>
      <c r="GB70" t="str">
        <f t="shared" si="187"/>
        <v>Europe</v>
      </c>
      <c r="GC70" t="str">
        <f t="shared" si="188"/>
        <v>Slovakia</v>
      </c>
      <c r="GD70" s="10">
        <f t="shared" si="189"/>
        <v>65.2</v>
      </c>
      <c r="GE70" s="10">
        <f t="shared" ca="1" si="190"/>
        <v>1643</v>
      </c>
      <c r="GF70" s="10">
        <f t="shared" ca="1" si="191"/>
        <v>5400000</v>
      </c>
      <c r="GG70" s="10">
        <f t="shared" ca="1" si="192"/>
        <v>0</v>
      </c>
      <c r="GH70" s="10">
        <f t="shared" ca="1" si="193"/>
        <v>0</v>
      </c>
      <c r="GI70" s="10">
        <f t="shared" ca="1" si="194"/>
        <v>0</v>
      </c>
      <c r="GJ70" s="10">
        <f t="shared" ca="1" si="195"/>
        <v>0</v>
      </c>
      <c r="GK70">
        <f t="array" ref="GK70">LARGE(IF(ISNA(L70:FN70),"",L70:FN70),GK$2)</f>
        <v>65.2</v>
      </c>
      <c r="GL70">
        <f t="array" ref="GL70">LARGE(IF(ISNA(M70:FO70),"",M70:FO70),GL$2)</f>
        <v>64</v>
      </c>
      <c r="GM70">
        <f t="array" ref="GM70">LARGE(IF(ISNA(N70:FP70),"",N70:FP70),GM$2)</f>
        <v>62</v>
      </c>
      <c r="GN70">
        <f t="array" aca="1" ref="GN70" ca="1">LARGE(IF(ISNA(O70:FQ70),"",O70:FQ70),GN$2)</f>
        <v>61.4</v>
      </c>
      <c r="GO70">
        <f t="array" aca="1" ref="GO70" ca="1">LARGE(IF(ISNA(P70:FR70),"",P70:FR70),GO$2)</f>
        <v>49.8</v>
      </c>
      <c r="GP70">
        <f t="array" aca="1" ref="GP70" ca="1">LARGE(IF(ISNA(Q70:FS70),"",Q70:FS70),GP$2)</f>
        <v>47.2</v>
      </c>
      <c r="GQ70">
        <f t="array" aca="1" ref="GQ70" ca="1">LARGE(IF(ISNA(R70:FT70),"",R70:FT70),GQ$2)</f>
        <v>46.4</v>
      </c>
      <c r="GR70">
        <f t="shared" ca="1" si="196"/>
        <v>56.571428571428562</v>
      </c>
    </row>
    <row r="71" spans="1:200" ht="30" customHeight="1">
      <c r="A71">
        <f t="shared" si="179"/>
        <v>166</v>
      </c>
      <c r="B71" s="81">
        <f>VLOOKUP(F71,Countries!$D$5:$F$254,3,FALSE)</f>
        <v>21200000</v>
      </c>
      <c r="C71" s="86">
        <f t="shared" ca="1" si="180"/>
        <v>0.12870114488748519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61</f>
        <v>Sri Lanka</v>
      </c>
      <c r="G71" s="81">
        <f t="shared" ca="1" si="181"/>
        <v>2014</v>
      </c>
      <c r="H71" s="81">
        <f t="shared" ca="1" si="182"/>
        <v>9.3142857142857149</v>
      </c>
      <c r="I71" s="100" t="str">
        <f t="shared" si="183"/>
        <v>Sri Lanka</v>
      </c>
      <c r="J71" s="80">
        <f t="shared" si="184"/>
        <v>0</v>
      </c>
      <c r="K71" s="80">
        <f t="shared" si="185"/>
        <v>0</v>
      </c>
      <c r="L71" s="80" t="e">
        <f t="shared" si="162"/>
        <v>#N/A</v>
      </c>
      <c r="M71" s="80" t="e">
        <f t="shared" si="162"/>
        <v>#N/A</v>
      </c>
      <c r="N71" s="80" t="e">
        <f t="shared" si="162"/>
        <v>#N/A</v>
      </c>
      <c r="O71" s="80">
        <f t="shared" si="162"/>
        <v>0.2</v>
      </c>
      <c r="P71" s="80">
        <f t="shared" si="162"/>
        <v>0.2</v>
      </c>
      <c r="Q71" s="80">
        <f t="shared" si="162"/>
        <v>0.2</v>
      </c>
      <c r="R71" s="80">
        <f t="shared" si="162"/>
        <v>0.2</v>
      </c>
      <c r="S71" s="80">
        <f t="shared" si="162"/>
        <v>0.2</v>
      </c>
      <c r="T71" s="80">
        <f t="shared" si="162"/>
        <v>0</v>
      </c>
      <c r="U71" s="80">
        <f t="shared" si="162"/>
        <v>0</v>
      </c>
      <c r="V71" s="80">
        <f t="shared" si="163"/>
        <v>0</v>
      </c>
      <c r="W71" s="80">
        <f t="shared" si="163"/>
        <v>0</v>
      </c>
      <c r="X71" s="80">
        <f t="shared" si="163"/>
        <v>0</v>
      </c>
      <c r="Y71" s="80">
        <f t="shared" si="163"/>
        <v>0</v>
      </c>
      <c r="Z71" s="80">
        <f t="shared" si="163"/>
        <v>0</v>
      </c>
      <c r="AA71" s="80">
        <f t="shared" si="163"/>
        <v>0</v>
      </c>
      <c r="AB71" s="80">
        <f t="shared" si="163"/>
        <v>0</v>
      </c>
      <c r="AC71" s="80">
        <f t="shared" si="163"/>
        <v>0</v>
      </c>
      <c r="AD71" s="80">
        <f t="shared" si="163"/>
        <v>0</v>
      </c>
      <c r="AE71" s="80">
        <f t="shared" si="163"/>
        <v>0</v>
      </c>
      <c r="AF71" s="80">
        <f t="shared" si="164"/>
        <v>0</v>
      </c>
      <c r="AG71" s="80">
        <f t="shared" si="164"/>
        <v>0</v>
      </c>
      <c r="AH71" s="80">
        <f t="shared" si="164"/>
        <v>0</v>
      </c>
      <c r="AI71" s="80">
        <f t="shared" si="164"/>
        <v>0</v>
      </c>
      <c r="AJ71" s="80">
        <f t="shared" si="164"/>
        <v>0</v>
      </c>
      <c r="AK71" s="80">
        <f t="shared" si="164"/>
        <v>0</v>
      </c>
      <c r="AL71" s="80">
        <f t="shared" si="164"/>
        <v>0</v>
      </c>
      <c r="AM71" s="80">
        <f t="shared" si="164"/>
        <v>0</v>
      </c>
      <c r="AN71" s="80">
        <f t="shared" si="164"/>
        <v>0</v>
      </c>
      <c r="AO71" s="80">
        <f t="shared" si="164"/>
        <v>0</v>
      </c>
      <c r="AP71" s="80">
        <f t="shared" si="165"/>
        <v>0</v>
      </c>
      <c r="AQ71" s="80">
        <f t="shared" si="165"/>
        <v>0</v>
      </c>
      <c r="AR71" s="80">
        <f t="shared" si="165"/>
        <v>0</v>
      </c>
      <c r="AS71" s="80">
        <f t="shared" si="165"/>
        <v>0</v>
      </c>
      <c r="AT71" s="80">
        <f t="shared" si="165"/>
        <v>0</v>
      </c>
      <c r="AU71" s="80">
        <f t="shared" si="165"/>
        <v>0</v>
      </c>
      <c r="AV71" s="80">
        <f t="shared" si="165"/>
        <v>0</v>
      </c>
      <c r="AW71" s="80">
        <f t="shared" si="165"/>
        <v>0</v>
      </c>
      <c r="AX71" s="80">
        <f t="shared" si="165"/>
        <v>0</v>
      </c>
      <c r="AY71" s="80">
        <f t="shared" si="165"/>
        <v>0</v>
      </c>
      <c r="AZ71" s="80">
        <f t="shared" si="166"/>
        <v>0</v>
      </c>
      <c r="BA71" s="80">
        <f t="shared" si="166"/>
        <v>0</v>
      </c>
      <c r="BB71" s="80">
        <f t="shared" si="166"/>
        <v>0</v>
      </c>
      <c r="BC71" s="80">
        <f t="shared" si="166"/>
        <v>0</v>
      </c>
      <c r="BD71" s="80">
        <f t="shared" si="166"/>
        <v>0</v>
      </c>
      <c r="BE71" s="80">
        <f t="shared" si="166"/>
        <v>0</v>
      </c>
      <c r="BF71" s="80">
        <f t="shared" si="166"/>
        <v>0</v>
      </c>
      <c r="BG71" s="80">
        <f t="shared" si="166"/>
        <v>0.2</v>
      </c>
      <c r="BH71" s="80">
        <f t="shared" si="166"/>
        <v>0.2</v>
      </c>
      <c r="BI71" s="80">
        <f t="shared" si="166"/>
        <v>1</v>
      </c>
      <c r="BJ71" s="80">
        <f t="shared" si="167"/>
        <v>1.8</v>
      </c>
      <c r="BK71" s="80">
        <f t="shared" si="167"/>
        <v>3.4</v>
      </c>
      <c r="BL71" s="80">
        <f t="shared" si="167"/>
        <v>5.2</v>
      </c>
      <c r="BM71" s="80">
        <f t="shared" si="167"/>
        <v>8.4</v>
      </c>
      <c r="BN71" s="80">
        <f t="shared" si="167"/>
        <v>9</v>
      </c>
      <c r="BO71" s="80">
        <f t="shared" si="167"/>
        <v>10</v>
      </c>
      <c r="BP71" s="80">
        <f t="shared" si="167"/>
        <v>11</v>
      </c>
      <c r="BQ71" s="80">
        <f t="shared" si="167"/>
        <v>9.8000000000000007</v>
      </c>
      <c r="BR71" s="80">
        <f t="shared" si="167"/>
        <v>7.6</v>
      </c>
      <c r="BS71" s="80">
        <f t="shared" si="167"/>
        <v>9.1999999999999993</v>
      </c>
      <c r="BT71" s="80">
        <f t="shared" si="168"/>
        <v>8.4</v>
      </c>
      <c r="BU71" s="80">
        <f t="shared" si="168"/>
        <v>5.8</v>
      </c>
      <c r="BV71" s="80">
        <f t="shared" si="168"/>
        <v>5.8</v>
      </c>
      <c r="BW71" s="80">
        <f t="shared" si="168"/>
        <v>4.8</v>
      </c>
      <c r="BX71" s="80">
        <f t="shared" si="168"/>
        <v>3.2</v>
      </c>
      <c r="BY71" s="80">
        <f t="shared" si="168"/>
        <v>3</v>
      </c>
      <c r="BZ71" s="80">
        <f t="shared" si="168"/>
        <v>4</v>
      </c>
      <c r="CA71" s="80">
        <f t="shared" si="168"/>
        <v>7.4</v>
      </c>
      <c r="CB71" s="80">
        <f t="shared" si="168"/>
        <v>8</v>
      </c>
      <c r="CC71" s="80">
        <f t="shared" si="168"/>
        <v>7.6</v>
      </c>
      <c r="CD71" s="80">
        <f t="shared" si="169"/>
        <v>8.4</v>
      </c>
      <c r="CE71" s="80">
        <f t="shared" si="169"/>
        <v>8.8000000000000007</v>
      </c>
      <c r="CF71" s="80">
        <f t="shared" si="169"/>
        <v>6.6</v>
      </c>
      <c r="CG71" s="80">
        <f t="shared" si="169"/>
        <v>6.4</v>
      </c>
      <c r="CH71" s="80">
        <f t="shared" si="169"/>
        <v>6.8</v>
      </c>
      <c r="CI71" s="80">
        <f t="shared" si="169"/>
        <v>6</v>
      </c>
      <c r="CJ71" s="80">
        <f t="shared" si="169"/>
        <v>4.8</v>
      </c>
      <c r="CK71" s="80">
        <f t="shared" si="169"/>
        <v>2.8</v>
      </c>
      <c r="CL71" s="80">
        <f t="shared" si="169"/>
        <v>4</v>
      </c>
      <c r="CM71" s="80">
        <f t="shared" si="169"/>
        <v>5</v>
      </c>
      <c r="CN71" s="80">
        <f t="shared" si="170"/>
        <v>5.6</v>
      </c>
      <c r="CO71" s="80">
        <f t="shared" si="170"/>
        <v>8.6</v>
      </c>
      <c r="CP71" s="80">
        <f t="shared" si="170"/>
        <v>9.6</v>
      </c>
      <c r="CQ71" s="80">
        <f t="shared" si="170"/>
        <v>8</v>
      </c>
      <c r="CR71" s="80">
        <f t="shared" si="170"/>
        <v>6.8</v>
      </c>
      <c r="CS71" s="80">
        <f t="shared" si="170"/>
        <v>7.4</v>
      </c>
      <c r="CT71" s="80">
        <f t="shared" si="170"/>
        <v>7.6</v>
      </c>
      <c r="CU71" s="80">
        <f t="shared" si="170"/>
        <v>13.2</v>
      </c>
      <c r="CV71" s="80">
        <f t="shared" si="170"/>
        <v>14.4</v>
      </c>
      <c r="CW71" s="80">
        <f t="shared" si="170"/>
        <v>17.2</v>
      </c>
      <c r="CX71" s="80">
        <f t="shared" si="171"/>
        <v>22.8</v>
      </c>
      <c r="CY71" s="80">
        <f t="shared" si="171"/>
        <v>29.8</v>
      </c>
      <c r="CZ71" s="80">
        <f t="shared" si="171"/>
        <v>31.2</v>
      </c>
      <c r="DA71" s="80">
        <f t="shared" si="171"/>
        <v>42.6</v>
      </c>
      <c r="DB71" s="80">
        <f t="shared" si="171"/>
        <v>51.6</v>
      </c>
      <c r="DC71" s="80">
        <f t="shared" si="171"/>
        <v>50.2</v>
      </c>
      <c r="DD71" s="80">
        <f t="shared" si="171"/>
        <v>45.8</v>
      </c>
      <c r="DE71" s="80">
        <f t="shared" si="171"/>
        <v>40.6</v>
      </c>
      <c r="DF71" s="80">
        <f t="shared" si="171"/>
        <v>33.4</v>
      </c>
      <c r="DG71" s="80">
        <f t="shared" si="171"/>
        <v>23.4</v>
      </c>
      <c r="DH71" s="80">
        <f t="shared" si="172"/>
        <v>19.8</v>
      </c>
      <c r="DI71" s="80">
        <f t="shared" si="172"/>
        <v>20.399999999999999</v>
      </c>
      <c r="DJ71" s="80">
        <f t="shared" si="172"/>
        <v>21.6</v>
      </c>
      <c r="DK71" s="80">
        <f t="shared" si="172"/>
        <v>21.4</v>
      </c>
      <c r="DL71" s="80">
        <f t="shared" si="172"/>
        <v>23.8</v>
      </c>
      <c r="DM71" s="80">
        <f t="shared" si="172"/>
        <v>23.4</v>
      </c>
      <c r="DN71" s="80">
        <f t="shared" si="172"/>
        <v>19.2</v>
      </c>
      <c r="DO71" s="80">
        <f t="shared" si="172"/>
        <v>18.399999999999999</v>
      </c>
      <c r="DP71" s="80">
        <f t="shared" si="172"/>
        <v>14.4</v>
      </c>
      <c r="DQ71" s="80">
        <f t="shared" si="172"/>
        <v>13</v>
      </c>
      <c r="DR71" s="80">
        <f t="shared" si="173"/>
        <v>16</v>
      </c>
      <c r="DS71" s="80">
        <f t="shared" si="173"/>
        <v>15.6</v>
      </c>
      <c r="DT71" s="80">
        <f t="shared" si="173"/>
        <v>14.4</v>
      </c>
      <c r="DU71" s="80">
        <f t="shared" si="173"/>
        <v>18.2</v>
      </c>
      <c r="DV71" s="80">
        <f t="shared" si="173"/>
        <v>18.399999999999999</v>
      </c>
      <c r="DW71" s="80">
        <f t="shared" si="173"/>
        <v>15.4</v>
      </c>
      <c r="DX71" s="80">
        <f t="shared" si="173"/>
        <v>20.399999999999999</v>
      </c>
      <c r="DY71" s="80">
        <f t="shared" si="173"/>
        <v>18.600000000000001</v>
      </c>
      <c r="DZ71" s="80">
        <f t="shared" si="173"/>
        <v>19</v>
      </c>
      <c r="EA71" s="80">
        <f t="shared" si="173"/>
        <v>17.399999999999999</v>
      </c>
      <c r="EB71" s="80">
        <f t="shared" si="174"/>
        <v>19.399999999999999</v>
      </c>
      <c r="EC71" s="80">
        <f t="shared" si="174"/>
        <v>22.8</v>
      </c>
      <c r="ED71" s="80">
        <f t="shared" si="174"/>
        <v>30.8</v>
      </c>
      <c r="EE71" s="80">
        <f t="shared" si="174"/>
        <v>52.8</v>
      </c>
      <c r="EF71" s="80">
        <f t="shared" si="174"/>
        <v>80.2</v>
      </c>
      <c r="EG71" s="80">
        <f t="shared" si="174"/>
        <v>88.2</v>
      </c>
      <c r="EH71" s="80">
        <f t="shared" si="174"/>
        <v>83.4</v>
      </c>
      <c r="EI71" s="80">
        <f t="shared" si="174"/>
        <v>87.6</v>
      </c>
      <c r="EJ71" s="80">
        <f t="shared" si="174"/>
        <v>62.8</v>
      </c>
      <c r="EK71" s="80">
        <f t="shared" si="174"/>
        <v>34.799999999999997</v>
      </c>
      <c r="EL71" s="80">
        <f t="shared" si="175"/>
        <v>30.6</v>
      </c>
      <c r="EM71" s="80">
        <f t="shared" si="175"/>
        <v>38.200000000000003</v>
      </c>
      <c r="EN71" s="80">
        <f t="shared" si="175"/>
        <v>35.4</v>
      </c>
      <c r="EO71" s="80">
        <f t="shared" si="175"/>
        <v>33.6</v>
      </c>
      <c r="EP71" s="80">
        <f t="shared" si="175"/>
        <v>34.200000000000003</v>
      </c>
      <c r="EQ71" s="80">
        <f t="shared" si="175"/>
        <v>30.4</v>
      </c>
      <c r="ER71" s="80">
        <f t="shared" si="175"/>
        <v>21.6</v>
      </c>
      <c r="ES71" s="80">
        <f t="shared" si="175"/>
        <v>12.4</v>
      </c>
      <c r="ET71" s="80">
        <f t="shared" si="175"/>
        <v>13.6</v>
      </c>
      <c r="EU71" s="80">
        <f t="shared" si="175"/>
        <v>12.6</v>
      </c>
      <c r="EV71" s="80">
        <f t="shared" si="176"/>
        <v>9</v>
      </c>
      <c r="EW71" s="80">
        <f t="shared" si="176"/>
        <v>5.4</v>
      </c>
      <c r="EX71" s="80">
        <f t="shared" si="176"/>
        <v>6</v>
      </c>
      <c r="EY71" s="80">
        <f t="shared" si="176"/>
        <v>7.2</v>
      </c>
      <c r="EZ71" s="80">
        <f t="shared" si="176"/>
        <v>7.6</v>
      </c>
      <c r="FA71" s="80">
        <f t="shared" si="176"/>
        <v>8.8000000000000007</v>
      </c>
      <c r="FB71" s="80">
        <f t="shared" si="176"/>
        <v>12.6</v>
      </c>
      <c r="FC71" s="80">
        <f t="shared" si="176"/>
        <v>12.2</v>
      </c>
      <c r="FD71" s="80">
        <f t="shared" si="176"/>
        <v>9</v>
      </c>
      <c r="FE71" s="80">
        <f t="shared" si="176"/>
        <v>7</v>
      </c>
      <c r="FF71" s="80">
        <f t="shared" si="177"/>
        <v>5.4</v>
      </c>
      <c r="FG71" s="80">
        <f t="shared" si="177"/>
        <v>8.8000000000000007</v>
      </c>
      <c r="FH71" s="80">
        <f t="shared" si="177"/>
        <v>10.199999999999999</v>
      </c>
      <c r="FI71" s="80">
        <f t="shared" si="177"/>
        <v>12</v>
      </c>
      <c r="FJ71" s="80">
        <f t="shared" si="177"/>
        <v>12.8</v>
      </c>
      <c r="FK71" s="80" t="e">
        <f t="shared" si="177"/>
        <v>#N/A</v>
      </c>
      <c r="FL71" s="80" t="e">
        <f t="shared" si="177"/>
        <v>#N/A</v>
      </c>
      <c r="FM71" s="80" t="e">
        <f t="shared" si="177"/>
        <v>#N/A</v>
      </c>
      <c r="FN71" s="80" t="e">
        <f t="shared" si="177"/>
        <v>#N/A</v>
      </c>
      <c r="FO71">
        <v>1</v>
      </c>
      <c r="FQ71" s="10">
        <f t="shared" ca="1" si="178"/>
        <v>9</v>
      </c>
      <c r="FR71" s="10">
        <f t="shared" ca="1" si="178"/>
        <v>7</v>
      </c>
      <c r="FS71" s="10">
        <f t="shared" ca="1" si="178"/>
        <v>5.4</v>
      </c>
      <c r="FT71" s="10">
        <f t="shared" ca="1" si="178"/>
        <v>8.8000000000000007</v>
      </c>
      <c r="FU71" s="10">
        <f t="shared" ca="1" si="178"/>
        <v>10.199999999999999</v>
      </c>
      <c r="FV71" s="10">
        <f t="shared" ca="1" si="178"/>
        <v>12</v>
      </c>
      <c r="FW71" s="10">
        <f t="shared" ca="1" si="178"/>
        <v>12.8</v>
      </c>
      <c r="FX71" s="10">
        <f t="shared" ca="1" si="186"/>
        <v>9.3142857142857149</v>
      </c>
      <c r="FY71" s="10" t="b">
        <f t="shared" ca="1" si="73"/>
        <v>0</v>
      </c>
      <c r="FZ71" s="10">
        <f t="array" ref="FZ71">MAX(IF(ISNA(L71:FN71),"",L71:FN71))</f>
        <v>88.2</v>
      </c>
      <c r="GA71" s="52">
        <f ca="1">FX71/GR71</f>
        <v>0.12870114488748519</v>
      </c>
      <c r="GB71" t="str">
        <f t="shared" si="187"/>
        <v>Asia</v>
      </c>
      <c r="GC71" t="str">
        <f t="shared" si="188"/>
        <v>Sri Lanka</v>
      </c>
      <c r="GD71" s="10">
        <f t="shared" si="189"/>
        <v>88.2</v>
      </c>
      <c r="GE71" s="10">
        <f t="shared" ca="1" si="190"/>
        <v>2014</v>
      </c>
      <c r="GF71" s="10">
        <f t="shared" ca="1" si="191"/>
        <v>21200000</v>
      </c>
      <c r="GG71" s="10">
        <f t="shared" ca="1" si="192"/>
        <v>0</v>
      </c>
      <c r="GH71" s="10">
        <f t="shared" ca="1" si="193"/>
        <v>0</v>
      </c>
      <c r="GI71" s="10">
        <f t="shared" ca="1" si="194"/>
        <v>0</v>
      </c>
      <c r="GJ71" s="10">
        <f t="shared" ca="1" si="195"/>
        <v>0</v>
      </c>
      <c r="GK71">
        <f t="array" ref="GK71">LARGE(IF(ISNA(L71:FN71),"",L71:FN71),GK$2)</f>
        <v>88.2</v>
      </c>
      <c r="GL71">
        <f t="array" ref="GL71">LARGE(IF(ISNA(M71:FO71),"",M71:FO71),GL$2)</f>
        <v>87.6</v>
      </c>
      <c r="GM71">
        <f t="array" ref="GM71">LARGE(IF(ISNA(N71:FP71),"",N71:FP71),GM$2)</f>
        <v>83.4</v>
      </c>
      <c r="GN71">
        <f t="array" aca="1" ref="GN71" ca="1">LARGE(IF(ISNA(O71:FQ71),"",O71:FQ71),GN$2)</f>
        <v>80.2</v>
      </c>
      <c r="GO71">
        <f t="array" aca="1" ref="GO71" ca="1">LARGE(IF(ISNA(P71:FR71),"",P71:FR71),GO$2)</f>
        <v>62.8</v>
      </c>
      <c r="GP71">
        <f t="array" aca="1" ref="GP71" ca="1">LARGE(IF(ISNA(Q71:FS71),"",Q71:FS71),GP$2)</f>
        <v>52.8</v>
      </c>
      <c r="GQ71">
        <f t="array" aca="1" ref="GQ71" ca="1">LARGE(IF(ISNA(R71:FT71),"",R71:FT71),GQ$2)</f>
        <v>51.6</v>
      </c>
      <c r="GR71">
        <f t="shared" ca="1" si="196"/>
        <v>72.371428571428581</v>
      </c>
    </row>
    <row r="72" spans="1:200" ht="30" customHeight="1">
      <c r="A72">
        <f t="shared" si="179"/>
        <v>132</v>
      </c>
      <c r="B72" s="81">
        <f>VLOOKUP(F72,Countries!$D$5:$F$254,3,FALSE)</f>
        <v>16300000</v>
      </c>
      <c r="C72" s="86">
        <f t="shared" ca="1" si="180"/>
        <v>0.12953692115143933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127</f>
        <v>Niger</v>
      </c>
      <c r="G72" s="80">
        <f t="shared" ca="1" si="181"/>
        <v>1059</v>
      </c>
      <c r="H72" s="81">
        <f t="shared" ca="1" si="182"/>
        <v>5.9142857142857155</v>
      </c>
      <c r="I72" s="100" t="str">
        <f t="shared" si="183"/>
        <v>Niger</v>
      </c>
      <c r="J72" s="80">
        <f t="shared" si="184"/>
        <v>0</v>
      </c>
      <c r="K72" s="80">
        <f t="shared" si="185"/>
        <v>0</v>
      </c>
      <c r="L72" s="80" t="e">
        <f t="shared" si="162"/>
        <v>#N/A</v>
      </c>
      <c r="M72" s="80" t="e">
        <f t="shared" si="162"/>
        <v>#N/A</v>
      </c>
      <c r="N72" s="80" t="e">
        <f t="shared" si="162"/>
        <v>#N/A</v>
      </c>
      <c r="O72" s="80">
        <f t="shared" si="162"/>
        <v>0</v>
      </c>
      <c r="P72" s="80">
        <f t="shared" si="162"/>
        <v>0</v>
      </c>
      <c r="Q72" s="80">
        <f t="shared" si="162"/>
        <v>0</v>
      </c>
      <c r="R72" s="80">
        <f t="shared" si="162"/>
        <v>0</v>
      </c>
      <c r="S72" s="80">
        <f t="shared" si="162"/>
        <v>0</v>
      </c>
      <c r="T72" s="80">
        <f t="shared" si="162"/>
        <v>0</v>
      </c>
      <c r="U72" s="80">
        <f t="shared" si="162"/>
        <v>0</v>
      </c>
      <c r="V72" s="80">
        <f t="shared" si="163"/>
        <v>0</v>
      </c>
      <c r="W72" s="80">
        <f t="shared" si="163"/>
        <v>0</v>
      </c>
      <c r="X72" s="80">
        <f t="shared" si="163"/>
        <v>0</v>
      </c>
      <c r="Y72" s="80">
        <f t="shared" si="163"/>
        <v>0</v>
      </c>
      <c r="Z72" s="80">
        <f t="shared" si="163"/>
        <v>0</v>
      </c>
      <c r="AA72" s="80">
        <f t="shared" si="163"/>
        <v>0</v>
      </c>
      <c r="AB72" s="80">
        <f t="shared" si="163"/>
        <v>0</v>
      </c>
      <c r="AC72" s="80">
        <f t="shared" si="163"/>
        <v>0</v>
      </c>
      <c r="AD72" s="80">
        <f t="shared" si="163"/>
        <v>0</v>
      </c>
      <c r="AE72" s="80">
        <f t="shared" si="163"/>
        <v>0</v>
      </c>
      <c r="AF72" s="80">
        <f t="shared" si="164"/>
        <v>0</v>
      </c>
      <c r="AG72" s="80">
        <f t="shared" si="164"/>
        <v>0</v>
      </c>
      <c r="AH72" s="80">
        <f t="shared" si="164"/>
        <v>0</v>
      </c>
      <c r="AI72" s="80">
        <f t="shared" si="164"/>
        <v>0</v>
      </c>
      <c r="AJ72" s="80">
        <f t="shared" si="164"/>
        <v>0</v>
      </c>
      <c r="AK72" s="80">
        <f t="shared" si="164"/>
        <v>0</v>
      </c>
      <c r="AL72" s="80">
        <f t="shared" si="164"/>
        <v>0</v>
      </c>
      <c r="AM72" s="80">
        <f t="shared" si="164"/>
        <v>0</v>
      </c>
      <c r="AN72" s="80">
        <f t="shared" si="164"/>
        <v>0</v>
      </c>
      <c r="AO72" s="80">
        <f t="shared" si="164"/>
        <v>0</v>
      </c>
      <c r="AP72" s="80">
        <f t="shared" si="165"/>
        <v>0</v>
      </c>
      <c r="AQ72" s="80">
        <f t="shared" si="165"/>
        <v>0</v>
      </c>
      <c r="AR72" s="80">
        <f t="shared" si="165"/>
        <v>0</v>
      </c>
      <c r="AS72" s="80">
        <f t="shared" si="165"/>
        <v>0</v>
      </c>
      <c r="AT72" s="80">
        <f t="shared" si="165"/>
        <v>0</v>
      </c>
      <c r="AU72" s="80">
        <f t="shared" si="165"/>
        <v>0</v>
      </c>
      <c r="AV72" s="80">
        <f t="shared" si="165"/>
        <v>0</v>
      </c>
      <c r="AW72" s="80">
        <f t="shared" si="165"/>
        <v>0</v>
      </c>
      <c r="AX72" s="80">
        <f t="shared" si="165"/>
        <v>0</v>
      </c>
      <c r="AY72" s="80">
        <f t="shared" si="165"/>
        <v>0</v>
      </c>
      <c r="AZ72" s="80">
        <f t="shared" si="166"/>
        <v>0</v>
      </c>
      <c r="BA72" s="80">
        <f t="shared" si="166"/>
        <v>0</v>
      </c>
      <c r="BB72" s="80">
        <f t="shared" si="166"/>
        <v>0</v>
      </c>
      <c r="BC72" s="80">
        <f t="shared" si="166"/>
        <v>0</v>
      </c>
      <c r="BD72" s="80">
        <f t="shared" si="166"/>
        <v>0</v>
      </c>
      <c r="BE72" s="80">
        <f t="shared" si="166"/>
        <v>0</v>
      </c>
      <c r="BF72" s="80">
        <f t="shared" si="166"/>
        <v>0</v>
      </c>
      <c r="BG72" s="80">
        <f t="shared" si="166"/>
        <v>0</v>
      </c>
      <c r="BH72" s="80">
        <f t="shared" si="166"/>
        <v>0</v>
      </c>
      <c r="BI72" s="80">
        <f t="shared" si="166"/>
        <v>0</v>
      </c>
      <c r="BJ72" s="80">
        <f t="shared" si="167"/>
        <v>0</v>
      </c>
      <c r="BK72" s="80">
        <f t="shared" si="167"/>
        <v>0</v>
      </c>
      <c r="BL72" s="80">
        <f t="shared" si="167"/>
        <v>0</v>
      </c>
      <c r="BM72" s="80">
        <f t="shared" si="167"/>
        <v>0</v>
      </c>
      <c r="BN72" s="80">
        <f t="shared" si="167"/>
        <v>0</v>
      </c>
      <c r="BO72" s="80">
        <f t="shared" si="167"/>
        <v>0</v>
      </c>
      <c r="BP72" s="80">
        <f t="shared" si="167"/>
        <v>0.2</v>
      </c>
      <c r="BQ72" s="80">
        <f t="shared" si="167"/>
        <v>0.2</v>
      </c>
      <c r="BR72" s="80">
        <f t="shared" si="167"/>
        <v>0.4</v>
      </c>
      <c r="BS72" s="80">
        <f t="shared" si="167"/>
        <v>0.6</v>
      </c>
      <c r="BT72" s="80">
        <f t="shared" si="168"/>
        <v>0.6</v>
      </c>
      <c r="BU72" s="80">
        <f t="shared" si="168"/>
        <v>1.2</v>
      </c>
      <c r="BV72" s="80">
        <f t="shared" si="168"/>
        <v>1.8</v>
      </c>
      <c r="BW72" s="80">
        <f t="shared" si="168"/>
        <v>1.6</v>
      </c>
      <c r="BX72" s="80">
        <f t="shared" si="168"/>
        <v>1.4</v>
      </c>
      <c r="BY72" s="80">
        <f t="shared" si="168"/>
        <v>3</v>
      </c>
      <c r="BZ72" s="80">
        <f t="shared" si="168"/>
        <v>4</v>
      </c>
      <c r="CA72" s="80">
        <f t="shared" si="168"/>
        <v>3.4</v>
      </c>
      <c r="CB72" s="80">
        <f t="shared" si="168"/>
        <v>12.8</v>
      </c>
      <c r="CC72" s="80">
        <f t="shared" si="168"/>
        <v>17.600000000000001</v>
      </c>
      <c r="CD72" s="80">
        <f t="shared" si="169"/>
        <v>20.399999999999999</v>
      </c>
      <c r="CE72" s="80">
        <f t="shared" si="169"/>
        <v>23.4</v>
      </c>
      <c r="CF72" s="80">
        <f t="shared" si="169"/>
        <v>31.4</v>
      </c>
      <c r="CG72" s="80">
        <f t="shared" si="169"/>
        <v>35.799999999999997</v>
      </c>
      <c r="CH72" s="80">
        <f t="shared" si="169"/>
        <v>36</v>
      </c>
      <c r="CI72" s="80">
        <f t="shared" si="169"/>
        <v>44.4</v>
      </c>
      <c r="CJ72" s="80">
        <f t="shared" si="169"/>
        <v>53.2</v>
      </c>
      <c r="CK72" s="80">
        <f t="shared" si="169"/>
        <v>50.8</v>
      </c>
      <c r="CL72" s="80">
        <f t="shared" si="169"/>
        <v>47.6</v>
      </c>
      <c r="CM72" s="80">
        <f t="shared" si="169"/>
        <v>50.2</v>
      </c>
      <c r="CN72" s="80">
        <f t="shared" si="170"/>
        <v>37.4</v>
      </c>
      <c r="CO72" s="80">
        <f t="shared" si="170"/>
        <v>32</v>
      </c>
      <c r="CP72" s="80">
        <f t="shared" si="170"/>
        <v>29.2</v>
      </c>
      <c r="CQ72" s="80">
        <f t="shared" si="170"/>
        <v>18.600000000000001</v>
      </c>
      <c r="CR72" s="80">
        <f t="shared" si="170"/>
        <v>19.600000000000001</v>
      </c>
      <c r="CS72" s="80">
        <f t="shared" si="170"/>
        <v>22</v>
      </c>
      <c r="CT72" s="80">
        <f t="shared" si="170"/>
        <v>15.6</v>
      </c>
      <c r="CU72" s="80">
        <f t="shared" si="170"/>
        <v>12.8</v>
      </c>
      <c r="CV72" s="80">
        <f t="shared" si="170"/>
        <v>14.6</v>
      </c>
      <c r="CW72" s="80">
        <f t="shared" si="170"/>
        <v>7</v>
      </c>
      <c r="CX72" s="80">
        <f t="shared" si="171"/>
        <v>6.4</v>
      </c>
      <c r="CY72" s="80">
        <f t="shared" si="171"/>
        <v>6.6</v>
      </c>
      <c r="CZ72" s="80">
        <f t="shared" si="171"/>
        <v>7.2</v>
      </c>
      <c r="DA72" s="80">
        <f t="shared" si="171"/>
        <v>7.8</v>
      </c>
      <c r="DB72" s="80">
        <f t="shared" si="171"/>
        <v>7.8</v>
      </c>
      <c r="DC72" s="80">
        <f t="shared" si="171"/>
        <v>7.6</v>
      </c>
      <c r="DD72" s="80">
        <f t="shared" si="171"/>
        <v>6.4</v>
      </c>
      <c r="DE72" s="80">
        <f t="shared" si="171"/>
        <v>7</v>
      </c>
      <c r="DF72" s="80">
        <f t="shared" si="171"/>
        <v>6.4</v>
      </c>
      <c r="DG72" s="80">
        <f t="shared" si="171"/>
        <v>7</v>
      </c>
      <c r="DH72" s="80">
        <f t="shared" si="172"/>
        <v>8.1999999999999993</v>
      </c>
      <c r="DI72" s="80">
        <f t="shared" si="172"/>
        <v>8.4</v>
      </c>
      <c r="DJ72" s="80">
        <f t="shared" si="172"/>
        <v>8.8000000000000007</v>
      </c>
      <c r="DK72" s="80">
        <f t="shared" si="172"/>
        <v>8.4</v>
      </c>
      <c r="DL72" s="80">
        <f t="shared" si="172"/>
        <v>9</v>
      </c>
      <c r="DM72" s="80">
        <f t="shared" si="172"/>
        <v>9</v>
      </c>
      <c r="DN72" s="80">
        <f t="shared" si="172"/>
        <v>12</v>
      </c>
      <c r="DO72" s="80">
        <f t="shared" si="172"/>
        <v>11.6</v>
      </c>
      <c r="DP72" s="80">
        <f t="shared" si="172"/>
        <v>12.4</v>
      </c>
      <c r="DQ72" s="80">
        <f t="shared" si="172"/>
        <v>14.6</v>
      </c>
      <c r="DR72" s="80">
        <f t="shared" si="173"/>
        <v>13</v>
      </c>
      <c r="DS72" s="80">
        <f t="shared" si="173"/>
        <v>12.2</v>
      </c>
      <c r="DT72" s="80">
        <f t="shared" si="173"/>
        <v>12.8</v>
      </c>
      <c r="DU72" s="80">
        <f t="shared" si="173"/>
        <v>11.4</v>
      </c>
      <c r="DV72" s="80">
        <f t="shared" si="173"/>
        <v>10</v>
      </c>
      <c r="DW72" s="80">
        <f t="shared" si="173"/>
        <v>9.8000000000000007</v>
      </c>
      <c r="DX72" s="80">
        <f t="shared" si="173"/>
        <v>7.6</v>
      </c>
      <c r="DY72" s="80">
        <f t="shared" si="173"/>
        <v>7</v>
      </c>
      <c r="DZ72" s="80">
        <f t="shared" si="173"/>
        <v>7</v>
      </c>
      <c r="EA72" s="80">
        <f t="shared" si="173"/>
        <v>6.6</v>
      </c>
      <c r="EB72" s="80">
        <f t="shared" si="174"/>
        <v>6.8</v>
      </c>
      <c r="EC72" s="80">
        <f t="shared" si="174"/>
        <v>6.2</v>
      </c>
      <c r="ED72" s="80">
        <f t="shared" si="174"/>
        <v>6.2</v>
      </c>
      <c r="EE72" s="80">
        <f t="shared" si="174"/>
        <v>5.6</v>
      </c>
      <c r="EF72" s="80">
        <f t="shared" si="174"/>
        <v>3</v>
      </c>
      <c r="EG72" s="80">
        <f t="shared" si="174"/>
        <v>2.4</v>
      </c>
      <c r="EH72" s="80">
        <f t="shared" si="174"/>
        <v>2</v>
      </c>
      <c r="EI72" s="80">
        <f t="shared" si="174"/>
        <v>1</v>
      </c>
      <c r="EJ72" s="80">
        <f t="shared" si="174"/>
        <v>1.2</v>
      </c>
      <c r="EK72" s="80">
        <f t="shared" si="174"/>
        <v>1.2</v>
      </c>
      <c r="EL72" s="80">
        <f t="shared" si="175"/>
        <v>1</v>
      </c>
      <c r="EM72" s="80">
        <f t="shared" si="175"/>
        <v>1.2</v>
      </c>
      <c r="EN72" s="80">
        <f t="shared" si="175"/>
        <v>1.4</v>
      </c>
      <c r="EO72" s="80">
        <f t="shared" si="175"/>
        <v>1.6</v>
      </c>
      <c r="EP72" s="80">
        <f t="shared" si="175"/>
        <v>2.4</v>
      </c>
      <c r="EQ72" s="80">
        <f t="shared" si="175"/>
        <v>2.6</v>
      </c>
      <c r="ER72" s="80">
        <f t="shared" si="175"/>
        <v>2.4</v>
      </c>
      <c r="ES72" s="80">
        <f t="shared" si="175"/>
        <v>2.2000000000000002</v>
      </c>
      <c r="ET72" s="80">
        <f t="shared" si="175"/>
        <v>1.6</v>
      </c>
      <c r="EU72" s="80">
        <f t="shared" si="175"/>
        <v>0.8</v>
      </c>
      <c r="EV72" s="80">
        <f t="shared" si="176"/>
        <v>1</v>
      </c>
      <c r="EW72" s="80">
        <f t="shared" si="176"/>
        <v>1.4</v>
      </c>
      <c r="EX72" s="80">
        <f t="shared" si="176"/>
        <v>1.2</v>
      </c>
      <c r="EY72" s="80">
        <f t="shared" si="176"/>
        <v>1.2</v>
      </c>
      <c r="EZ72" s="80">
        <f t="shared" si="176"/>
        <v>8.4</v>
      </c>
      <c r="FA72" s="80">
        <f t="shared" si="176"/>
        <v>8.4</v>
      </c>
      <c r="FB72" s="80">
        <f t="shared" si="176"/>
        <v>8</v>
      </c>
      <c r="FC72" s="80">
        <f t="shared" si="176"/>
        <v>8</v>
      </c>
      <c r="FD72" s="80">
        <f t="shared" si="176"/>
        <v>11</v>
      </c>
      <c r="FE72" s="80">
        <f t="shared" si="176"/>
        <v>4</v>
      </c>
      <c r="FF72" s="80">
        <f t="shared" si="177"/>
        <v>5.2</v>
      </c>
      <c r="FG72" s="80">
        <f t="shared" si="177"/>
        <v>6.2</v>
      </c>
      <c r="FH72" s="80">
        <f t="shared" si="177"/>
        <v>6.2</v>
      </c>
      <c r="FI72" s="80">
        <f t="shared" si="177"/>
        <v>4.2</v>
      </c>
      <c r="FJ72" s="80">
        <f t="shared" si="177"/>
        <v>4.5999999999999996</v>
      </c>
      <c r="FK72" s="80" t="e">
        <f t="shared" si="177"/>
        <v>#N/A</v>
      </c>
      <c r="FL72" s="80" t="e">
        <f t="shared" si="177"/>
        <v>#N/A</v>
      </c>
      <c r="FM72" s="80" t="e">
        <f t="shared" si="177"/>
        <v>#N/A</v>
      </c>
      <c r="FN72" s="80" t="e">
        <f t="shared" si="177"/>
        <v>#N/A</v>
      </c>
      <c r="FO72">
        <v>1</v>
      </c>
      <c r="FQ72" s="10">
        <f t="shared" ca="1" si="178"/>
        <v>11</v>
      </c>
      <c r="FR72" s="10">
        <f t="shared" ca="1" si="178"/>
        <v>4</v>
      </c>
      <c r="FS72" s="10">
        <f t="shared" ca="1" si="178"/>
        <v>5.2</v>
      </c>
      <c r="FT72" s="10">
        <f t="shared" ca="1" si="178"/>
        <v>6.2</v>
      </c>
      <c r="FU72" s="10">
        <f t="shared" ca="1" si="178"/>
        <v>6.2</v>
      </c>
      <c r="FV72" s="10">
        <f t="shared" ca="1" si="178"/>
        <v>4.2</v>
      </c>
      <c r="FW72" s="10">
        <f t="shared" ca="1" si="178"/>
        <v>4.5999999999999996</v>
      </c>
      <c r="FX72" s="10">
        <f t="shared" ca="1" si="186"/>
        <v>5.9142857142857155</v>
      </c>
      <c r="FY72" s="10" t="b">
        <f t="shared" ca="1" si="73"/>
        <v>0</v>
      </c>
      <c r="FZ72" s="10">
        <f t="array" ref="FZ72">MAX(IF(ISNA(L72:FN72),"",L72:FN72))</f>
        <v>53.2</v>
      </c>
      <c r="GA72" s="52">
        <f ca="1">FX72/GR72</f>
        <v>0.12953692115143933</v>
      </c>
      <c r="GB72" t="str">
        <f t="shared" si="187"/>
        <v>Africa</v>
      </c>
      <c r="GC72" t="str">
        <f t="shared" si="188"/>
        <v>Niger</v>
      </c>
      <c r="GD72" s="10">
        <f t="shared" si="189"/>
        <v>53.2</v>
      </c>
      <c r="GE72" s="10">
        <f t="shared" ca="1" si="190"/>
        <v>1059</v>
      </c>
      <c r="GF72" s="10">
        <f t="shared" ca="1" si="191"/>
        <v>16300000</v>
      </c>
      <c r="GG72" s="10">
        <f t="shared" ca="1" si="192"/>
        <v>0</v>
      </c>
      <c r="GH72" s="10">
        <f t="shared" ca="1" si="193"/>
        <v>0</v>
      </c>
      <c r="GI72" s="10">
        <f t="shared" ca="1" si="194"/>
        <v>0</v>
      </c>
      <c r="GJ72" s="10">
        <f t="shared" ca="1" si="195"/>
        <v>0</v>
      </c>
      <c r="GK72">
        <f t="array" ref="GK72">LARGE(IF(ISNA(L72:FN72),"",L72:FN72),GK$2)</f>
        <v>53.2</v>
      </c>
      <c r="GL72">
        <f t="array" ref="GL72">LARGE(IF(ISNA(M72:FO72),"",M72:FO72),GL$2)</f>
        <v>50.8</v>
      </c>
      <c r="GM72">
        <f t="array" ref="GM72">LARGE(IF(ISNA(N72:FP72),"",N72:FP72),GM$2)</f>
        <v>50.2</v>
      </c>
      <c r="GN72">
        <f t="array" aca="1" ref="GN72" ca="1">LARGE(IF(ISNA(O72:FQ72),"",O72:FQ72),GN$2)</f>
        <v>47.6</v>
      </c>
      <c r="GO72">
        <f t="array" aca="1" ref="GO72" ca="1">LARGE(IF(ISNA(P72:FR72),"",P72:FR72),GO$2)</f>
        <v>44.4</v>
      </c>
      <c r="GP72">
        <f t="array" aca="1" ref="GP72" ca="1">LARGE(IF(ISNA(Q72:FS72),"",Q72:FS72),GP$2)</f>
        <v>37.4</v>
      </c>
      <c r="GQ72">
        <f t="array" aca="1" ref="GQ72" ca="1">LARGE(IF(ISNA(R72:FT72),"",R72:FT72),GQ$2)</f>
        <v>36</v>
      </c>
      <c r="GR72">
        <f t="shared" ca="1" si="196"/>
        <v>45.657142857142851</v>
      </c>
    </row>
    <row r="73" spans="1:200" ht="30" customHeight="1">
      <c r="A73">
        <f t="shared" si="179"/>
        <v>54</v>
      </c>
      <c r="B73" s="81">
        <f>VLOOKUP(F73,Countries!$D$5:$F$254,3,FALSE)</f>
        <v>5516000</v>
      </c>
      <c r="C73" s="86">
        <f t="shared" ca="1" si="180"/>
        <v>0.13826395846616266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50</f>
        <v>Denmark</v>
      </c>
      <c r="G73" s="81">
        <f t="shared" ca="1" si="181"/>
        <v>12875</v>
      </c>
      <c r="H73" s="81">
        <f t="shared" ca="1" si="182"/>
        <v>43.371428571428574</v>
      </c>
      <c r="I73" s="100" t="str">
        <f t="shared" si="183"/>
        <v>Denmark</v>
      </c>
      <c r="J73" s="80">
        <f t="shared" si="184"/>
        <v>0</v>
      </c>
      <c r="K73" s="80">
        <f t="shared" si="185"/>
        <v>0</v>
      </c>
      <c r="L73" s="80" t="e">
        <f t="shared" si="162"/>
        <v>#N/A</v>
      </c>
      <c r="M73" s="80" t="e">
        <f t="shared" si="162"/>
        <v>#N/A</v>
      </c>
      <c r="N73" s="80" t="e">
        <f t="shared" si="162"/>
        <v>#N/A</v>
      </c>
      <c r="O73" s="80">
        <f t="shared" si="162"/>
        <v>0</v>
      </c>
      <c r="P73" s="80">
        <f t="shared" si="162"/>
        <v>0</v>
      </c>
      <c r="Q73" s="80">
        <f t="shared" si="162"/>
        <v>0</v>
      </c>
      <c r="R73" s="80">
        <f t="shared" si="162"/>
        <v>0</v>
      </c>
      <c r="S73" s="80">
        <f t="shared" si="162"/>
        <v>0</v>
      </c>
      <c r="T73" s="80">
        <f t="shared" si="162"/>
        <v>0</v>
      </c>
      <c r="U73" s="80">
        <f t="shared" si="162"/>
        <v>0</v>
      </c>
      <c r="V73" s="80">
        <f t="shared" si="163"/>
        <v>0</v>
      </c>
      <c r="W73" s="80">
        <f t="shared" si="163"/>
        <v>0</v>
      </c>
      <c r="X73" s="80">
        <f t="shared" si="163"/>
        <v>0</v>
      </c>
      <c r="Y73" s="80">
        <f t="shared" si="163"/>
        <v>0</v>
      </c>
      <c r="Z73" s="80">
        <f t="shared" si="163"/>
        <v>0</v>
      </c>
      <c r="AA73" s="80">
        <f t="shared" si="163"/>
        <v>0</v>
      </c>
      <c r="AB73" s="80">
        <f t="shared" si="163"/>
        <v>0</v>
      </c>
      <c r="AC73" s="80">
        <f t="shared" si="163"/>
        <v>0</v>
      </c>
      <c r="AD73" s="80">
        <f t="shared" si="163"/>
        <v>0</v>
      </c>
      <c r="AE73" s="80">
        <f t="shared" si="163"/>
        <v>0</v>
      </c>
      <c r="AF73" s="80">
        <f t="shared" si="164"/>
        <v>0</v>
      </c>
      <c r="AG73" s="80">
        <f t="shared" si="164"/>
        <v>0</v>
      </c>
      <c r="AH73" s="80">
        <f t="shared" si="164"/>
        <v>0</v>
      </c>
      <c r="AI73" s="80">
        <f t="shared" si="164"/>
        <v>0</v>
      </c>
      <c r="AJ73" s="80">
        <f t="shared" si="164"/>
        <v>0</v>
      </c>
      <c r="AK73" s="80">
        <f t="shared" si="164"/>
        <v>0</v>
      </c>
      <c r="AL73" s="80">
        <f t="shared" si="164"/>
        <v>0</v>
      </c>
      <c r="AM73" s="80">
        <f t="shared" si="164"/>
        <v>0</v>
      </c>
      <c r="AN73" s="80">
        <f t="shared" si="164"/>
        <v>0</v>
      </c>
      <c r="AO73" s="80">
        <f t="shared" si="164"/>
        <v>0</v>
      </c>
      <c r="AP73" s="80">
        <f t="shared" si="165"/>
        <v>0</v>
      </c>
      <c r="AQ73" s="80">
        <f t="shared" si="165"/>
        <v>0</v>
      </c>
      <c r="AR73" s="80">
        <f t="shared" si="165"/>
        <v>0</v>
      </c>
      <c r="AS73" s="80">
        <f t="shared" si="165"/>
        <v>0</v>
      </c>
      <c r="AT73" s="80">
        <f t="shared" si="165"/>
        <v>0.2</v>
      </c>
      <c r="AU73" s="80">
        <f t="shared" si="165"/>
        <v>0.2</v>
      </c>
      <c r="AV73" s="80">
        <f t="shared" si="165"/>
        <v>0.6</v>
      </c>
      <c r="AW73" s="80">
        <f t="shared" si="165"/>
        <v>0.8</v>
      </c>
      <c r="AX73" s="80">
        <f t="shared" si="165"/>
        <v>0.8</v>
      </c>
      <c r="AY73" s="80">
        <f t="shared" si="165"/>
        <v>1</v>
      </c>
      <c r="AZ73" s="80">
        <f t="shared" si="166"/>
        <v>2</v>
      </c>
      <c r="BA73" s="80">
        <f t="shared" si="166"/>
        <v>1.6</v>
      </c>
      <c r="BB73" s="80">
        <f t="shared" si="166"/>
        <v>4</v>
      </c>
      <c r="BC73" s="80">
        <f t="shared" si="166"/>
        <v>4</v>
      </c>
      <c r="BD73" s="80">
        <f t="shared" si="166"/>
        <v>6.2</v>
      </c>
      <c r="BE73" s="80">
        <f t="shared" si="166"/>
        <v>16.2</v>
      </c>
      <c r="BF73" s="80">
        <f t="shared" si="166"/>
        <v>50.6</v>
      </c>
      <c r="BG73" s="80">
        <f t="shared" si="166"/>
        <v>84</v>
      </c>
      <c r="BH73" s="80">
        <f t="shared" si="166"/>
        <v>118.6</v>
      </c>
      <c r="BI73" s="80">
        <f t="shared" si="166"/>
        <v>153.4</v>
      </c>
      <c r="BJ73" s="80">
        <f t="shared" si="167"/>
        <v>148.80000000000001</v>
      </c>
      <c r="BK73" s="80">
        <f t="shared" si="167"/>
        <v>122.2</v>
      </c>
      <c r="BL73" s="80">
        <f t="shared" si="167"/>
        <v>97.8</v>
      </c>
      <c r="BM73" s="80">
        <f t="shared" si="167"/>
        <v>81.599999999999994</v>
      </c>
      <c r="BN73" s="80">
        <f t="shared" si="167"/>
        <v>62.4</v>
      </c>
      <c r="BO73" s="80">
        <f t="shared" si="167"/>
        <v>77.8</v>
      </c>
      <c r="BP73" s="80">
        <f t="shared" si="167"/>
        <v>92.4</v>
      </c>
      <c r="BQ73" s="80">
        <f t="shared" si="167"/>
        <v>97.4</v>
      </c>
      <c r="BR73" s="80">
        <f t="shared" si="167"/>
        <v>97.8</v>
      </c>
      <c r="BS73" s="80">
        <f t="shared" si="167"/>
        <v>91.2</v>
      </c>
      <c r="BT73" s="80">
        <f t="shared" si="168"/>
        <v>98.6</v>
      </c>
      <c r="BU73" s="80">
        <f t="shared" si="168"/>
        <v>105</v>
      </c>
      <c r="BV73" s="80">
        <f t="shared" si="168"/>
        <v>120.6</v>
      </c>
      <c r="BW73" s="80">
        <f t="shared" si="168"/>
        <v>137.19999999999999</v>
      </c>
      <c r="BX73" s="80">
        <f t="shared" si="168"/>
        <v>158.80000000000001</v>
      </c>
      <c r="BY73" s="80">
        <f t="shared" si="168"/>
        <v>169.2</v>
      </c>
      <c r="BZ73" s="80">
        <f t="shared" si="168"/>
        <v>178.6</v>
      </c>
      <c r="CA73" s="80">
        <f t="shared" si="168"/>
        <v>203.2</v>
      </c>
      <c r="CB73" s="80">
        <f t="shared" si="168"/>
        <v>218</v>
      </c>
      <c r="CC73" s="80">
        <f t="shared" si="168"/>
        <v>241.4</v>
      </c>
      <c r="CD73" s="80">
        <f t="shared" si="169"/>
        <v>276.39999999999998</v>
      </c>
      <c r="CE73" s="80">
        <f t="shared" si="169"/>
        <v>302.8</v>
      </c>
      <c r="CF73" s="80">
        <f t="shared" si="169"/>
        <v>304.39999999999998</v>
      </c>
      <c r="CG73" s="80">
        <f t="shared" si="169"/>
        <v>317</v>
      </c>
      <c r="CH73" s="80">
        <f t="shared" si="169"/>
        <v>338.6</v>
      </c>
      <c r="CI73" s="80">
        <f t="shared" si="169"/>
        <v>330.2</v>
      </c>
      <c r="CJ73" s="80">
        <f t="shared" si="169"/>
        <v>312.2</v>
      </c>
      <c r="CK73" s="80">
        <f t="shared" si="169"/>
        <v>290.60000000000002</v>
      </c>
      <c r="CL73" s="80">
        <f t="shared" si="169"/>
        <v>263.2</v>
      </c>
      <c r="CM73" s="80">
        <f t="shared" si="169"/>
        <v>220.6</v>
      </c>
      <c r="CN73" s="80">
        <f t="shared" si="170"/>
        <v>183.2</v>
      </c>
      <c r="CO73" s="80">
        <f t="shared" si="170"/>
        <v>175.2</v>
      </c>
      <c r="CP73" s="80">
        <f t="shared" si="170"/>
        <v>172.4</v>
      </c>
      <c r="CQ73" s="80">
        <f t="shared" si="170"/>
        <v>176.6</v>
      </c>
      <c r="CR73" s="80">
        <f t="shared" si="170"/>
        <v>179.8</v>
      </c>
      <c r="CS73" s="80">
        <f t="shared" si="170"/>
        <v>184.8</v>
      </c>
      <c r="CT73" s="80">
        <f t="shared" si="170"/>
        <v>174.8</v>
      </c>
      <c r="CU73" s="80">
        <f t="shared" si="170"/>
        <v>167</v>
      </c>
      <c r="CV73" s="80">
        <f t="shared" si="170"/>
        <v>163.4</v>
      </c>
      <c r="CW73" s="80">
        <f t="shared" si="170"/>
        <v>168</v>
      </c>
      <c r="CX73" s="80">
        <f t="shared" si="171"/>
        <v>166.8</v>
      </c>
      <c r="CY73" s="80">
        <f t="shared" si="171"/>
        <v>165.6</v>
      </c>
      <c r="CZ73" s="80">
        <f t="shared" si="171"/>
        <v>186.4</v>
      </c>
      <c r="DA73" s="80">
        <f t="shared" si="171"/>
        <v>176.4</v>
      </c>
      <c r="DB73" s="80">
        <f t="shared" si="171"/>
        <v>157.6</v>
      </c>
      <c r="DC73" s="80">
        <f t="shared" si="171"/>
        <v>155.6</v>
      </c>
      <c r="DD73" s="80">
        <f t="shared" si="171"/>
        <v>159.6</v>
      </c>
      <c r="DE73" s="80">
        <f t="shared" si="171"/>
        <v>142.6</v>
      </c>
      <c r="DF73" s="80">
        <f t="shared" si="171"/>
        <v>147.19999999999999</v>
      </c>
      <c r="DG73" s="80">
        <f t="shared" si="171"/>
        <v>141.80000000000001</v>
      </c>
      <c r="DH73" s="80">
        <f t="shared" si="172"/>
        <v>134.4</v>
      </c>
      <c r="DI73" s="80">
        <f t="shared" si="172"/>
        <v>132.4</v>
      </c>
      <c r="DJ73" s="80">
        <f t="shared" si="172"/>
        <v>132.6</v>
      </c>
      <c r="DK73" s="80">
        <f t="shared" si="172"/>
        <v>125.4</v>
      </c>
      <c r="DL73" s="80">
        <f t="shared" si="172"/>
        <v>135.19999999999999</v>
      </c>
      <c r="DM73" s="80">
        <f t="shared" si="172"/>
        <v>139</v>
      </c>
      <c r="DN73" s="80">
        <f t="shared" si="172"/>
        <v>129.80000000000001</v>
      </c>
      <c r="DO73" s="80">
        <f t="shared" si="172"/>
        <v>121.6</v>
      </c>
      <c r="DP73" s="80">
        <f t="shared" si="172"/>
        <v>115</v>
      </c>
      <c r="DQ73" s="80">
        <f t="shared" si="172"/>
        <v>101.6</v>
      </c>
      <c r="DR73" s="80">
        <f t="shared" si="173"/>
        <v>89.8</v>
      </c>
      <c r="DS73" s="80">
        <f t="shared" si="173"/>
        <v>78.8</v>
      </c>
      <c r="DT73" s="80">
        <f t="shared" si="173"/>
        <v>72.400000000000006</v>
      </c>
      <c r="DU73" s="80">
        <f t="shared" si="173"/>
        <v>69</v>
      </c>
      <c r="DV73" s="80">
        <f t="shared" si="173"/>
        <v>67.2</v>
      </c>
      <c r="DW73" s="80">
        <f t="shared" si="173"/>
        <v>60.2</v>
      </c>
      <c r="DX73" s="80">
        <f t="shared" si="173"/>
        <v>66.2</v>
      </c>
      <c r="DY73" s="80">
        <f t="shared" si="173"/>
        <v>65.2</v>
      </c>
      <c r="DZ73" s="80">
        <f t="shared" si="173"/>
        <v>64.8</v>
      </c>
      <c r="EA73" s="80">
        <f t="shared" si="173"/>
        <v>60.6</v>
      </c>
      <c r="EB73" s="80">
        <f t="shared" si="174"/>
        <v>64.2</v>
      </c>
      <c r="EC73" s="80">
        <f t="shared" si="174"/>
        <v>63.4</v>
      </c>
      <c r="ED73" s="80">
        <f t="shared" si="174"/>
        <v>54.2</v>
      </c>
      <c r="EE73" s="80">
        <f t="shared" si="174"/>
        <v>49.4</v>
      </c>
      <c r="EF73" s="80">
        <f t="shared" si="174"/>
        <v>50.4</v>
      </c>
      <c r="EG73" s="80">
        <f t="shared" si="174"/>
        <v>45</v>
      </c>
      <c r="EH73" s="80">
        <f t="shared" si="174"/>
        <v>46.8</v>
      </c>
      <c r="EI73" s="80">
        <f t="shared" si="174"/>
        <v>49.4</v>
      </c>
      <c r="EJ73" s="80">
        <f t="shared" si="174"/>
        <v>48.4</v>
      </c>
      <c r="EK73" s="80">
        <f t="shared" si="174"/>
        <v>43.8</v>
      </c>
      <c r="EL73" s="80">
        <f t="shared" si="175"/>
        <v>44.4</v>
      </c>
      <c r="EM73" s="80">
        <f t="shared" si="175"/>
        <v>35.6</v>
      </c>
      <c r="EN73" s="80">
        <f t="shared" si="175"/>
        <v>35.6</v>
      </c>
      <c r="EO73" s="80">
        <f t="shared" si="175"/>
        <v>41.2</v>
      </c>
      <c r="EP73" s="80">
        <f t="shared" si="175"/>
        <v>45</v>
      </c>
      <c r="EQ73" s="80">
        <f t="shared" si="175"/>
        <v>42.8</v>
      </c>
      <c r="ER73" s="80">
        <f t="shared" si="175"/>
        <v>38.200000000000003</v>
      </c>
      <c r="ES73" s="80">
        <f t="shared" si="175"/>
        <v>38</v>
      </c>
      <c r="ET73" s="80">
        <f t="shared" si="175"/>
        <v>28.2</v>
      </c>
      <c r="EU73" s="80">
        <f t="shared" si="175"/>
        <v>22.2</v>
      </c>
      <c r="EV73" s="80">
        <f t="shared" si="176"/>
        <v>30.2</v>
      </c>
      <c r="EW73" s="80">
        <f t="shared" si="176"/>
        <v>35.4</v>
      </c>
      <c r="EX73" s="80">
        <f t="shared" si="176"/>
        <v>38.4</v>
      </c>
      <c r="EY73" s="80">
        <f t="shared" si="176"/>
        <v>40.200000000000003</v>
      </c>
      <c r="EZ73" s="80">
        <f t="shared" si="176"/>
        <v>43</v>
      </c>
      <c r="FA73" s="80">
        <f t="shared" si="176"/>
        <v>39</v>
      </c>
      <c r="FB73" s="80">
        <f t="shared" si="176"/>
        <v>41</v>
      </c>
      <c r="FC73" s="80">
        <f t="shared" si="176"/>
        <v>39.6</v>
      </c>
      <c r="FD73" s="80">
        <f t="shared" si="176"/>
        <v>34.799999999999997</v>
      </c>
      <c r="FE73" s="80">
        <f t="shared" si="176"/>
        <v>28.2</v>
      </c>
      <c r="FF73" s="80">
        <f t="shared" si="177"/>
        <v>46.6</v>
      </c>
      <c r="FG73" s="80">
        <f t="shared" si="177"/>
        <v>43.4</v>
      </c>
      <c r="FH73" s="80">
        <f t="shared" si="177"/>
        <v>44.8</v>
      </c>
      <c r="FI73" s="80">
        <f t="shared" si="177"/>
        <v>49</v>
      </c>
      <c r="FJ73" s="80">
        <f t="shared" si="177"/>
        <v>56.8</v>
      </c>
      <c r="FK73" s="80" t="e">
        <f t="shared" si="177"/>
        <v>#N/A</v>
      </c>
      <c r="FL73" s="80" t="e">
        <f t="shared" si="177"/>
        <v>#N/A</v>
      </c>
      <c r="FM73" s="80" t="e">
        <f t="shared" si="177"/>
        <v>#N/A</v>
      </c>
      <c r="FN73" s="80" t="e">
        <f t="shared" si="177"/>
        <v>#N/A</v>
      </c>
      <c r="FO73">
        <v>1</v>
      </c>
      <c r="FQ73" s="10">
        <f t="shared" ca="1" si="178"/>
        <v>34.799999999999997</v>
      </c>
      <c r="FR73" s="10">
        <f t="shared" ca="1" si="178"/>
        <v>28.2</v>
      </c>
      <c r="FS73" s="10">
        <f t="shared" ca="1" si="178"/>
        <v>46.6</v>
      </c>
      <c r="FT73" s="10">
        <f t="shared" ca="1" si="178"/>
        <v>43.4</v>
      </c>
      <c r="FU73" s="10">
        <f t="shared" ca="1" si="178"/>
        <v>44.8</v>
      </c>
      <c r="FV73" s="10">
        <f t="shared" ca="1" si="178"/>
        <v>49</v>
      </c>
      <c r="FW73" s="10">
        <f t="shared" ca="1" si="178"/>
        <v>56.8</v>
      </c>
      <c r="FX73" s="10">
        <f t="shared" ca="1" si="186"/>
        <v>43.371428571428574</v>
      </c>
      <c r="FY73" s="10" t="b">
        <f t="shared" ca="1" si="73"/>
        <v>0</v>
      </c>
      <c r="FZ73" s="10">
        <f t="array" ref="FZ73">MAX(IF(ISNA(L73:FN73),"",L73:FN73))</f>
        <v>338.6</v>
      </c>
      <c r="GA73" s="52">
        <f ca="1">FX73/GR73</f>
        <v>0.13826395846616266</v>
      </c>
      <c r="GB73" t="str">
        <f t="shared" si="187"/>
        <v>Europe</v>
      </c>
      <c r="GC73" t="str">
        <f t="shared" si="188"/>
        <v>Denmark</v>
      </c>
      <c r="GD73" s="10">
        <f t="shared" si="189"/>
        <v>338.6</v>
      </c>
      <c r="GE73" s="10">
        <f t="shared" ca="1" si="190"/>
        <v>12875</v>
      </c>
      <c r="GF73" s="10">
        <f t="shared" ca="1" si="191"/>
        <v>5516000</v>
      </c>
      <c r="GG73" s="10">
        <f t="shared" ca="1" si="192"/>
        <v>0</v>
      </c>
      <c r="GH73" s="10">
        <f t="shared" ca="1" si="193"/>
        <v>0</v>
      </c>
      <c r="GI73" s="10">
        <f t="shared" ca="1" si="194"/>
        <v>0</v>
      </c>
      <c r="GJ73" s="10">
        <f t="shared" ca="1" si="195"/>
        <v>0</v>
      </c>
      <c r="GK73">
        <f t="array" ref="GK73">LARGE(IF(ISNA(L73:FN73),"",L73:FN73),GK$2)</f>
        <v>338.6</v>
      </c>
      <c r="GL73">
        <f t="array" ref="GL73">LARGE(IF(ISNA(M73:FO73),"",M73:FO73),GL$2)</f>
        <v>330.2</v>
      </c>
      <c r="GM73">
        <f t="array" ref="GM73">LARGE(IF(ISNA(N73:FP73),"",N73:FP73),GM$2)</f>
        <v>317</v>
      </c>
      <c r="GN73">
        <f t="array" aca="1" ref="GN73" ca="1">LARGE(IF(ISNA(O73:FQ73),"",O73:FQ73),GN$2)</f>
        <v>312.2</v>
      </c>
      <c r="GO73">
        <f t="array" aca="1" ref="GO73" ca="1">LARGE(IF(ISNA(P73:FR73),"",P73:FR73),GO$2)</f>
        <v>304.39999999999998</v>
      </c>
      <c r="GP73">
        <f t="array" aca="1" ref="GP73" ca="1">LARGE(IF(ISNA(Q73:FS73),"",Q73:FS73),GP$2)</f>
        <v>302.8</v>
      </c>
      <c r="GQ73">
        <f t="array" aca="1" ref="GQ73" ca="1">LARGE(IF(ISNA(R73:FT73),"",R73:FT73),GQ$2)</f>
        <v>290.60000000000002</v>
      </c>
      <c r="GR73">
        <f t="shared" ca="1" si="196"/>
        <v>313.68571428571431</v>
      </c>
    </row>
    <row r="74" spans="1:200" ht="30" customHeight="1">
      <c r="A74">
        <f t="shared" si="179"/>
        <v>241</v>
      </c>
      <c r="B74" s="81">
        <f>VLOOKUP(F74,Countries!$D$5:$F$254,3,FALSE)</f>
        <v>620000</v>
      </c>
      <c r="C74" s="86">
        <f t="shared" ca="1" si="180"/>
        <v>0.13984327908378538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9</f>
        <v>Vermont</v>
      </c>
      <c r="G74" s="81">
        <f t="shared" ca="1" si="181"/>
        <v>1198</v>
      </c>
      <c r="H74" s="81">
        <f t="shared" ca="1" si="182"/>
        <v>6.6285714285714272</v>
      </c>
      <c r="I74" s="100" t="str">
        <f t="shared" si="183"/>
        <v>Vermont</v>
      </c>
      <c r="J74" s="80">
        <f t="shared" si="184"/>
        <v>0</v>
      </c>
      <c r="K74" s="80">
        <f t="shared" si="185"/>
        <v>0</v>
      </c>
      <c r="L74" s="80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197"/>
        <v>#N/A</v>
      </c>
      <c r="N74" s="80" t="e">
        <f t="shared" si="197"/>
        <v>#N/A</v>
      </c>
      <c r="O74" s="80">
        <f t="shared" si="197"/>
        <v>0</v>
      </c>
      <c r="P74" s="80">
        <f t="shared" si="197"/>
        <v>0</v>
      </c>
      <c r="Q74" s="80">
        <f t="shared" si="197"/>
        <v>0</v>
      </c>
      <c r="R74" s="80">
        <f t="shared" si="197"/>
        <v>0</v>
      </c>
      <c r="S74" s="80">
        <f t="shared" si="197"/>
        <v>0</v>
      </c>
      <c r="T74" s="80">
        <f t="shared" si="197"/>
        <v>0</v>
      </c>
      <c r="U74" s="80">
        <f t="shared" si="197"/>
        <v>0</v>
      </c>
      <c r="V74" s="80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198"/>
        <v>0</v>
      </c>
      <c r="X74" s="80">
        <f t="shared" si="198"/>
        <v>0</v>
      </c>
      <c r="Y74" s="80">
        <f t="shared" si="198"/>
        <v>0</v>
      </c>
      <c r="Z74" s="80">
        <f t="shared" si="198"/>
        <v>0</v>
      </c>
      <c r="AA74" s="80">
        <f t="shared" si="198"/>
        <v>0</v>
      </c>
      <c r="AB74" s="80">
        <f t="shared" si="198"/>
        <v>0</v>
      </c>
      <c r="AC74" s="80">
        <f t="shared" si="198"/>
        <v>0</v>
      </c>
      <c r="AD74" s="80">
        <f t="shared" si="198"/>
        <v>0</v>
      </c>
      <c r="AE74" s="80">
        <f t="shared" si="198"/>
        <v>0</v>
      </c>
      <c r="AF74" s="80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199"/>
        <v>0</v>
      </c>
      <c r="AH74" s="80">
        <f t="shared" si="199"/>
        <v>0</v>
      </c>
      <c r="AI74" s="80">
        <f t="shared" si="199"/>
        <v>0</v>
      </c>
      <c r="AJ74" s="80">
        <f t="shared" si="199"/>
        <v>0</v>
      </c>
      <c r="AK74" s="80">
        <f t="shared" si="199"/>
        <v>0</v>
      </c>
      <c r="AL74" s="80">
        <f t="shared" si="199"/>
        <v>0</v>
      </c>
      <c r="AM74" s="80">
        <f t="shared" si="199"/>
        <v>0</v>
      </c>
      <c r="AN74" s="80">
        <f t="shared" si="199"/>
        <v>0</v>
      </c>
      <c r="AO74" s="80">
        <f t="shared" si="199"/>
        <v>0</v>
      </c>
      <c r="AP74" s="80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0"/>
        <v>0</v>
      </c>
      <c r="AR74" s="80">
        <f t="shared" si="200"/>
        <v>0</v>
      </c>
      <c r="AS74" s="80">
        <f t="shared" si="200"/>
        <v>0</v>
      </c>
      <c r="AT74" s="80">
        <f t="shared" si="200"/>
        <v>0</v>
      </c>
      <c r="AU74" s="80">
        <f t="shared" si="200"/>
        <v>0</v>
      </c>
      <c r="AV74" s="80">
        <f t="shared" si="200"/>
        <v>0</v>
      </c>
      <c r="AW74" s="80">
        <f t="shared" si="200"/>
        <v>0</v>
      </c>
      <c r="AX74" s="80">
        <f t="shared" si="200"/>
        <v>0</v>
      </c>
      <c r="AY74" s="80">
        <f t="shared" si="200"/>
        <v>0</v>
      </c>
      <c r="AZ74" s="80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80">
        <f t="shared" si="201"/>
        <v>0</v>
      </c>
      <c r="BB74" s="80">
        <f t="shared" si="201"/>
        <v>0</v>
      </c>
      <c r="BC74" s="80">
        <f t="shared" si="201"/>
        <v>0</v>
      </c>
      <c r="BD74" s="80">
        <f t="shared" si="201"/>
        <v>0.2</v>
      </c>
      <c r="BE74" s="80">
        <f t="shared" si="201"/>
        <v>0.2</v>
      </c>
      <c r="BF74" s="80">
        <f t="shared" si="201"/>
        <v>0.2</v>
      </c>
      <c r="BG74" s="80">
        <f t="shared" si="201"/>
        <v>0.2</v>
      </c>
      <c r="BH74" s="80">
        <f t="shared" si="201"/>
        <v>0.4</v>
      </c>
      <c r="BI74" s="80">
        <f t="shared" si="201"/>
        <v>0.2</v>
      </c>
      <c r="BJ74" s="80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80">
        <f t="shared" si="202"/>
        <v>0.8</v>
      </c>
      <c r="BL74" s="80">
        <f t="shared" si="202"/>
        <v>2.2000000000000002</v>
      </c>
      <c r="BM74" s="80">
        <f t="shared" si="202"/>
        <v>2</v>
      </c>
      <c r="BN74" s="80">
        <f t="shared" si="202"/>
        <v>2.2000000000000002</v>
      </c>
      <c r="BO74" s="80">
        <f t="shared" si="202"/>
        <v>3.4</v>
      </c>
      <c r="BP74" s="80">
        <f t="shared" si="202"/>
        <v>4.8</v>
      </c>
      <c r="BQ74" s="80">
        <f t="shared" si="202"/>
        <v>7.4</v>
      </c>
      <c r="BR74" s="80">
        <f t="shared" si="202"/>
        <v>8</v>
      </c>
      <c r="BS74" s="80">
        <f t="shared" si="202"/>
        <v>12.4</v>
      </c>
      <c r="BT74" s="80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80">
        <f t="shared" si="203"/>
        <v>19.2</v>
      </c>
      <c r="BV74" s="80">
        <f t="shared" si="203"/>
        <v>21.8</v>
      </c>
      <c r="BW74" s="80">
        <f t="shared" si="203"/>
        <v>26.4</v>
      </c>
      <c r="BX74" s="80">
        <f t="shared" si="203"/>
        <v>27.2</v>
      </c>
      <c r="BY74" s="80">
        <f t="shared" si="203"/>
        <v>28</v>
      </c>
      <c r="BZ74" s="80">
        <f t="shared" si="203"/>
        <v>26.2</v>
      </c>
      <c r="CA74" s="80">
        <f t="shared" si="203"/>
        <v>27</v>
      </c>
      <c r="CB74" s="80">
        <f t="shared" si="203"/>
        <v>27.4</v>
      </c>
      <c r="CC74" s="80">
        <f t="shared" si="203"/>
        <v>25.4</v>
      </c>
      <c r="CD74" s="80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80">
        <f t="shared" si="204"/>
        <v>41</v>
      </c>
      <c r="CF74" s="80">
        <f t="shared" si="204"/>
        <v>43.8</v>
      </c>
      <c r="CG74" s="80">
        <f t="shared" si="204"/>
        <v>44.4</v>
      </c>
      <c r="CH74" s="80">
        <f t="shared" si="204"/>
        <v>47.4</v>
      </c>
      <c r="CI74" s="80">
        <f t="shared" si="204"/>
        <v>43.2</v>
      </c>
      <c r="CJ74" s="80">
        <f t="shared" si="204"/>
        <v>33.4</v>
      </c>
      <c r="CK74" s="80">
        <f t="shared" si="204"/>
        <v>33.4</v>
      </c>
      <c r="CL74" s="80">
        <f t="shared" si="204"/>
        <v>33.6</v>
      </c>
      <c r="CM74" s="80">
        <f t="shared" si="204"/>
        <v>30.4</v>
      </c>
      <c r="CN74" s="80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80">
        <f t="shared" si="205"/>
        <v>24.8</v>
      </c>
      <c r="CP74" s="80">
        <f t="shared" si="205"/>
        <v>16</v>
      </c>
      <c r="CQ74" s="80">
        <f t="shared" si="205"/>
        <v>12.6</v>
      </c>
      <c r="CR74" s="80">
        <f t="shared" si="205"/>
        <v>10.4</v>
      </c>
      <c r="CS74" s="80">
        <f t="shared" si="205"/>
        <v>11</v>
      </c>
      <c r="CT74" s="80">
        <f t="shared" si="205"/>
        <v>12.2</v>
      </c>
      <c r="CU74" s="80">
        <f t="shared" si="205"/>
        <v>11.4</v>
      </c>
      <c r="CV74" s="80">
        <f t="shared" si="205"/>
        <v>8.8000000000000007</v>
      </c>
      <c r="CW74" s="80">
        <f t="shared" si="205"/>
        <v>8.8000000000000007</v>
      </c>
      <c r="CX74" s="80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80">
        <f t="shared" si="206"/>
        <v>2.8</v>
      </c>
      <c r="CZ74" s="80">
        <f t="shared" si="206"/>
        <v>5.4</v>
      </c>
      <c r="DA74" s="80">
        <f t="shared" si="206"/>
        <v>6.6</v>
      </c>
      <c r="DB74" s="80">
        <f t="shared" si="206"/>
        <v>6.4</v>
      </c>
      <c r="DC74" s="80">
        <f t="shared" si="206"/>
        <v>7.4</v>
      </c>
      <c r="DD74" s="80">
        <f t="shared" si="206"/>
        <v>7</v>
      </c>
      <c r="DE74" s="80">
        <f t="shared" si="206"/>
        <v>4.5999999999999996</v>
      </c>
      <c r="DF74" s="80">
        <f t="shared" si="206"/>
        <v>5.6</v>
      </c>
      <c r="DG74" s="80">
        <f t="shared" si="206"/>
        <v>6.2</v>
      </c>
      <c r="DH74" s="80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80">
        <f t="shared" si="207"/>
        <v>8</v>
      </c>
      <c r="DJ74" s="80">
        <f t="shared" si="207"/>
        <v>8.1999999999999993</v>
      </c>
      <c r="DK74" s="80">
        <f t="shared" si="207"/>
        <v>5.8</v>
      </c>
      <c r="DL74" s="80">
        <f t="shared" si="207"/>
        <v>6</v>
      </c>
      <c r="DM74" s="80">
        <f t="shared" si="207"/>
        <v>4.4000000000000004</v>
      </c>
      <c r="DN74" s="80">
        <f t="shared" si="207"/>
        <v>3.8</v>
      </c>
      <c r="DO74" s="80">
        <f t="shared" si="207"/>
        <v>4</v>
      </c>
      <c r="DP74" s="80">
        <f t="shared" si="207"/>
        <v>3.6</v>
      </c>
      <c r="DQ74" s="80">
        <f t="shared" si="207"/>
        <v>2.2000000000000002</v>
      </c>
      <c r="DR74" s="80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80">
        <f t="shared" si="208"/>
        <v>2.2000000000000002</v>
      </c>
      <c r="DT74" s="80">
        <f t="shared" si="208"/>
        <v>1.2</v>
      </c>
      <c r="DU74" s="80">
        <f t="shared" si="208"/>
        <v>1.6</v>
      </c>
      <c r="DV74" s="80">
        <f t="shared" si="208"/>
        <v>2.6</v>
      </c>
      <c r="DW74" s="80">
        <f t="shared" si="208"/>
        <v>2.2000000000000002</v>
      </c>
      <c r="DX74" s="80">
        <f t="shared" si="208"/>
        <v>2.4</v>
      </c>
      <c r="DY74" s="80">
        <f t="shared" si="208"/>
        <v>2.2000000000000002</v>
      </c>
      <c r="DZ74" s="80">
        <f t="shared" si="208"/>
        <v>3.2</v>
      </c>
      <c r="EA74" s="80">
        <f t="shared" si="208"/>
        <v>2.4</v>
      </c>
      <c r="EB74" s="80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80">
        <f t="shared" si="209"/>
        <v>2.4</v>
      </c>
      <c r="ED74" s="80">
        <f t="shared" si="209"/>
        <v>3.6</v>
      </c>
      <c r="EE74" s="80">
        <f t="shared" si="209"/>
        <v>3.4</v>
      </c>
      <c r="EF74" s="80">
        <f t="shared" si="209"/>
        <v>3.8</v>
      </c>
      <c r="EG74" s="80">
        <f t="shared" si="209"/>
        <v>4</v>
      </c>
      <c r="EH74" s="80">
        <f t="shared" si="209"/>
        <v>3.8</v>
      </c>
      <c r="EI74" s="80">
        <f t="shared" si="209"/>
        <v>3</v>
      </c>
      <c r="EJ74" s="80">
        <f t="shared" si="209"/>
        <v>2.8</v>
      </c>
      <c r="EK74" s="80">
        <f t="shared" si="209"/>
        <v>2.4</v>
      </c>
      <c r="EL74" s="80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80">
        <f t="shared" si="210"/>
        <v>3</v>
      </c>
      <c r="EN74" s="80">
        <f t="shared" si="210"/>
        <v>9.8000000000000007</v>
      </c>
      <c r="EO74" s="80">
        <f t="shared" si="210"/>
        <v>9.1999999999999993</v>
      </c>
      <c r="EP74" s="80">
        <f t="shared" si="210"/>
        <v>12.6</v>
      </c>
      <c r="EQ74" s="80">
        <f t="shared" si="210"/>
        <v>15</v>
      </c>
      <c r="ER74" s="80">
        <f t="shared" si="210"/>
        <v>17</v>
      </c>
      <c r="ES74" s="80">
        <f t="shared" si="210"/>
        <v>11.6</v>
      </c>
      <c r="ET74" s="80">
        <f t="shared" si="210"/>
        <v>13.6</v>
      </c>
      <c r="EU74" s="80">
        <f t="shared" si="210"/>
        <v>12.8</v>
      </c>
      <c r="EV74" s="80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80">
        <f t="shared" si="211"/>
        <v>10</v>
      </c>
      <c r="EX74" s="80">
        <f t="shared" si="211"/>
        <v>8.6</v>
      </c>
      <c r="EY74" s="80">
        <f t="shared" si="211"/>
        <v>6.6</v>
      </c>
      <c r="EZ74" s="80">
        <f t="shared" si="211"/>
        <v>4.2</v>
      </c>
      <c r="FA74" s="80">
        <f t="shared" si="211"/>
        <v>2.2000000000000002</v>
      </c>
      <c r="FB74" s="80">
        <f t="shared" si="211"/>
        <v>2</v>
      </c>
      <c r="FC74" s="80">
        <f t="shared" si="211"/>
        <v>3.4</v>
      </c>
      <c r="FD74" s="80">
        <f t="shared" si="211"/>
        <v>3.8</v>
      </c>
      <c r="FE74" s="80">
        <f t="shared" si="211"/>
        <v>5.6</v>
      </c>
      <c r="FF74" s="80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80">
        <f t="shared" si="212"/>
        <v>5.8</v>
      </c>
      <c r="FH74" s="80">
        <f t="shared" si="212"/>
        <v>8</v>
      </c>
      <c r="FI74" s="80">
        <f t="shared" si="212"/>
        <v>8.8000000000000007</v>
      </c>
      <c r="FJ74" s="80">
        <f t="shared" si="212"/>
        <v>7.8</v>
      </c>
      <c r="FK74" s="80" t="e">
        <f t="shared" si="212"/>
        <v>#N/A</v>
      </c>
      <c r="FL74" s="80" t="e">
        <f t="shared" si="212"/>
        <v>#N/A</v>
      </c>
      <c r="FM74" s="80" t="e">
        <f t="shared" si="212"/>
        <v>#N/A</v>
      </c>
      <c r="FN74" s="80" t="e">
        <f t="shared" si="212"/>
        <v>#N/A</v>
      </c>
      <c r="FO74">
        <v>1</v>
      </c>
      <c r="FQ74" s="10">
        <f t="shared" ref="FQ74:FW83" ca="1" si="213">HLOOKUP(TODAY()-FQ$3,$C$3:$FN$252,ROW()-2)</f>
        <v>3.8</v>
      </c>
      <c r="FR74" s="10">
        <f t="shared" ca="1" si="213"/>
        <v>5.6</v>
      </c>
      <c r="FS74" s="10">
        <f t="shared" ca="1" si="213"/>
        <v>6.6</v>
      </c>
      <c r="FT74" s="10">
        <f t="shared" ca="1" si="213"/>
        <v>5.8</v>
      </c>
      <c r="FU74" s="10">
        <f t="shared" ca="1" si="213"/>
        <v>8</v>
      </c>
      <c r="FV74" s="10">
        <f t="shared" ca="1" si="213"/>
        <v>8.8000000000000007</v>
      </c>
      <c r="FW74" s="10">
        <f t="shared" ca="1" si="213"/>
        <v>7.8</v>
      </c>
      <c r="FX74" s="10">
        <f t="shared" ca="1" si="186"/>
        <v>6.6285714285714272</v>
      </c>
      <c r="FY74" s="10" t="b">
        <f t="shared" ref="FY74:FY137" ca="1" si="214">MAX(FQ74:FW74)=FZ74</f>
        <v>0</v>
      </c>
      <c r="FZ74" s="10">
        <f t="array" ref="FZ74">MAX(IF(ISNA(L74:FN74),"",L74:FN74))</f>
        <v>47.4</v>
      </c>
      <c r="GA74" s="52">
        <f ca="1">FX74/FZ74</f>
        <v>0.13984327908378538</v>
      </c>
      <c r="GB74" t="str">
        <f t="shared" si="187"/>
        <v>USA</v>
      </c>
      <c r="GC74" t="str">
        <f t="shared" si="188"/>
        <v>Vermont</v>
      </c>
      <c r="GD74" s="10">
        <f t="shared" si="189"/>
        <v>47.4</v>
      </c>
      <c r="GE74" s="10">
        <f t="shared" ca="1" si="190"/>
        <v>1198</v>
      </c>
      <c r="GF74">
        <f t="shared" ca="1" si="191"/>
        <v>620000</v>
      </c>
      <c r="GG74">
        <f t="shared" ca="1" si="192"/>
        <v>0</v>
      </c>
      <c r="GH74">
        <f t="shared" ca="1" si="193"/>
        <v>0</v>
      </c>
      <c r="GI74">
        <f t="shared" ca="1" si="194"/>
        <v>0</v>
      </c>
      <c r="GJ74">
        <f t="shared" ca="1" si="195"/>
        <v>0</v>
      </c>
      <c r="GK74">
        <f t="array" ref="GK74">LARGE(IF(ISNA(L74:FN74),"",L74:FN74),GK$2)</f>
        <v>47.4</v>
      </c>
      <c r="GL74">
        <f t="array" ref="GL74">LARGE(IF(ISNA(M74:FO74),"",M74:FO74),GL$2)</f>
        <v>44.4</v>
      </c>
      <c r="GM74">
        <f t="array" ref="GM74">LARGE(IF(ISNA(N74:FP74),"",N74:FP74),GM$2)</f>
        <v>43.8</v>
      </c>
      <c r="GN74">
        <f t="array" aca="1" ref="GN74" ca="1">LARGE(IF(ISNA(O74:FQ74),"",O74:FQ74),GN$2)</f>
        <v>43.2</v>
      </c>
      <c r="GO74">
        <f t="array" aca="1" ref="GO74" ca="1">LARGE(IF(ISNA(P74:FR74),"",P74:FR74),GO$2)</f>
        <v>41</v>
      </c>
      <c r="GP74">
        <f t="array" aca="1" ref="GP74" ca="1">LARGE(IF(ISNA(Q74:FS74),"",Q74:FS74),GP$2)</f>
        <v>33.6</v>
      </c>
      <c r="GQ74">
        <f t="array" aca="1" ref="GQ74" ca="1">LARGE(IF(ISNA(R74:FT74),"",R74:FT74),GQ$2)</f>
        <v>33.4</v>
      </c>
      <c r="GR74">
        <f t="shared" ca="1" si="196"/>
        <v>40.971428571428575</v>
      </c>
    </row>
    <row r="75" spans="1:200" ht="30" customHeight="1">
      <c r="A75">
        <f t="shared" si="179"/>
        <v>34</v>
      </c>
      <c r="B75" s="81">
        <f>VLOOKUP(F75,Countries!$D$5:$F$254,3,FALSE)</f>
        <v>17500000</v>
      </c>
      <c r="C75" s="86">
        <f t="shared" ca="1" si="180"/>
        <v>0.14716981132075468</v>
      </c>
      <c r="D75" s="80" t="str">
        <f>VLOOKUP(F75,Countries!$D$5:$E$254,2,FALSE)</f>
        <v>Africa</v>
      </c>
      <c r="E75" s="80" t="str">
        <f>VLOOKUP(F75,Countries!$D$5:$G$254,4,FALSE)</f>
        <v>CeSoAfrica</v>
      </c>
      <c r="F75" s="80" t="str">
        <f>Infections!A30</f>
        <v>Burkina Faso</v>
      </c>
      <c r="G75" s="80">
        <f t="shared" ca="1" si="181"/>
        <v>941</v>
      </c>
      <c r="H75" s="81">
        <f t="shared" ca="1" si="182"/>
        <v>3.3428571428571425</v>
      </c>
      <c r="I75" s="100" t="str">
        <f t="shared" si="183"/>
        <v>Burkina Faso</v>
      </c>
      <c r="J75" s="80">
        <f t="shared" si="184"/>
        <v>0</v>
      </c>
      <c r="K75" s="80">
        <f t="shared" si="185"/>
        <v>0</v>
      </c>
      <c r="L75" s="80" t="e">
        <f t="shared" si="197"/>
        <v>#N/A</v>
      </c>
      <c r="M75" s="80" t="e">
        <f t="shared" si="197"/>
        <v>#N/A</v>
      </c>
      <c r="N75" s="80" t="e">
        <f t="shared" si="197"/>
        <v>#N/A</v>
      </c>
      <c r="O75" s="80">
        <f t="shared" si="197"/>
        <v>0</v>
      </c>
      <c r="P75" s="80">
        <f t="shared" si="197"/>
        <v>0</v>
      </c>
      <c r="Q75" s="80">
        <f t="shared" si="197"/>
        <v>0</v>
      </c>
      <c r="R75" s="80">
        <f t="shared" si="197"/>
        <v>0</v>
      </c>
      <c r="S75" s="80">
        <f t="shared" si="197"/>
        <v>0</v>
      </c>
      <c r="T75" s="80">
        <f t="shared" si="197"/>
        <v>0</v>
      </c>
      <c r="U75" s="80">
        <f t="shared" si="197"/>
        <v>0</v>
      </c>
      <c r="V75" s="80">
        <f t="shared" si="198"/>
        <v>0</v>
      </c>
      <c r="W75" s="80">
        <f t="shared" si="198"/>
        <v>0</v>
      </c>
      <c r="X75" s="80">
        <f t="shared" si="198"/>
        <v>0</v>
      </c>
      <c r="Y75" s="80">
        <f t="shared" si="198"/>
        <v>0</v>
      </c>
      <c r="Z75" s="80">
        <f t="shared" si="198"/>
        <v>0</v>
      </c>
      <c r="AA75" s="80">
        <f t="shared" si="198"/>
        <v>0</v>
      </c>
      <c r="AB75" s="80">
        <f t="shared" si="198"/>
        <v>0</v>
      </c>
      <c r="AC75" s="80">
        <f t="shared" si="198"/>
        <v>0</v>
      </c>
      <c r="AD75" s="80">
        <f t="shared" si="198"/>
        <v>0</v>
      </c>
      <c r="AE75" s="80">
        <f t="shared" si="198"/>
        <v>0</v>
      </c>
      <c r="AF75" s="80">
        <f t="shared" si="199"/>
        <v>0</v>
      </c>
      <c r="AG75" s="80">
        <f t="shared" si="199"/>
        <v>0</v>
      </c>
      <c r="AH75" s="80">
        <f t="shared" si="199"/>
        <v>0</v>
      </c>
      <c r="AI75" s="80">
        <f t="shared" si="199"/>
        <v>0</v>
      </c>
      <c r="AJ75" s="80">
        <f t="shared" si="199"/>
        <v>0</v>
      </c>
      <c r="AK75" s="80">
        <f t="shared" si="199"/>
        <v>0</v>
      </c>
      <c r="AL75" s="80">
        <f t="shared" si="199"/>
        <v>0</v>
      </c>
      <c r="AM75" s="80">
        <f t="shared" si="199"/>
        <v>0</v>
      </c>
      <c r="AN75" s="80">
        <f t="shared" si="199"/>
        <v>0</v>
      </c>
      <c r="AO75" s="80">
        <f t="shared" si="199"/>
        <v>0</v>
      </c>
      <c r="AP75" s="80">
        <f t="shared" si="200"/>
        <v>0</v>
      </c>
      <c r="AQ75" s="80">
        <f t="shared" si="200"/>
        <v>0</v>
      </c>
      <c r="AR75" s="80">
        <f t="shared" si="200"/>
        <v>0</v>
      </c>
      <c r="AS75" s="80">
        <f t="shared" si="200"/>
        <v>0</v>
      </c>
      <c r="AT75" s="80">
        <f t="shared" si="200"/>
        <v>0</v>
      </c>
      <c r="AU75" s="80">
        <f t="shared" si="200"/>
        <v>0</v>
      </c>
      <c r="AV75" s="80">
        <f t="shared" si="200"/>
        <v>0</v>
      </c>
      <c r="AW75" s="80">
        <f t="shared" si="200"/>
        <v>0</v>
      </c>
      <c r="AX75" s="80">
        <f t="shared" si="200"/>
        <v>0</v>
      </c>
      <c r="AY75" s="80">
        <f t="shared" si="200"/>
        <v>0</v>
      </c>
      <c r="AZ75" s="80">
        <f t="shared" si="201"/>
        <v>0</v>
      </c>
      <c r="BA75" s="80">
        <f t="shared" si="201"/>
        <v>0</v>
      </c>
      <c r="BB75" s="80">
        <f t="shared" si="201"/>
        <v>0</v>
      </c>
      <c r="BC75" s="80">
        <f t="shared" si="201"/>
        <v>0</v>
      </c>
      <c r="BD75" s="80">
        <f t="shared" si="201"/>
        <v>0</v>
      </c>
      <c r="BE75" s="80">
        <f t="shared" si="201"/>
        <v>0</v>
      </c>
      <c r="BF75" s="80">
        <f t="shared" si="201"/>
        <v>0.2</v>
      </c>
      <c r="BG75" s="80">
        <f t="shared" si="201"/>
        <v>0.4</v>
      </c>
      <c r="BH75" s="80">
        <f t="shared" si="201"/>
        <v>0.4</v>
      </c>
      <c r="BI75" s="80">
        <f t="shared" si="201"/>
        <v>0.4</v>
      </c>
      <c r="BJ75" s="80">
        <f t="shared" si="202"/>
        <v>0.4</v>
      </c>
      <c r="BK75" s="80">
        <f t="shared" si="202"/>
        <v>0.4</v>
      </c>
      <c r="BL75" s="80">
        <f t="shared" si="202"/>
        <v>2.6</v>
      </c>
      <c r="BM75" s="80">
        <f t="shared" si="202"/>
        <v>2.6</v>
      </c>
      <c r="BN75" s="80">
        <f t="shared" si="202"/>
        <v>3.6</v>
      </c>
      <c r="BO75" s="80">
        <f t="shared" si="202"/>
        <v>6.2</v>
      </c>
      <c r="BP75" s="80">
        <f t="shared" si="202"/>
        <v>7.4</v>
      </c>
      <c r="BQ75" s="80">
        <f t="shared" si="202"/>
        <v>9.8000000000000007</v>
      </c>
      <c r="BR75" s="80">
        <f t="shared" si="202"/>
        <v>12</v>
      </c>
      <c r="BS75" s="80">
        <f t="shared" si="202"/>
        <v>15.8</v>
      </c>
      <c r="BT75" s="80">
        <f t="shared" si="203"/>
        <v>16.2</v>
      </c>
      <c r="BU75" s="80">
        <f t="shared" si="203"/>
        <v>21.2</v>
      </c>
      <c r="BV75" s="80">
        <f t="shared" si="203"/>
        <v>17.600000000000001</v>
      </c>
      <c r="BW75" s="80">
        <f t="shared" si="203"/>
        <v>21</v>
      </c>
      <c r="BX75" s="80">
        <f t="shared" si="203"/>
        <v>21.6</v>
      </c>
      <c r="BY75" s="80">
        <f t="shared" si="203"/>
        <v>21.6</v>
      </c>
      <c r="BZ75" s="80">
        <f t="shared" si="203"/>
        <v>20</v>
      </c>
      <c r="CA75" s="80">
        <f t="shared" si="203"/>
        <v>21.8</v>
      </c>
      <c r="CB75" s="80">
        <f t="shared" si="203"/>
        <v>20.399999999999999</v>
      </c>
      <c r="CC75" s="80">
        <f t="shared" si="203"/>
        <v>16.2</v>
      </c>
      <c r="CD75" s="80">
        <f t="shared" si="204"/>
        <v>16</v>
      </c>
      <c r="CE75" s="80">
        <f t="shared" si="204"/>
        <v>14.4</v>
      </c>
      <c r="CF75" s="80">
        <f t="shared" si="204"/>
        <v>16.8</v>
      </c>
      <c r="CG75" s="80">
        <f t="shared" si="204"/>
        <v>16.399999999999999</v>
      </c>
      <c r="CH75" s="80">
        <f t="shared" si="204"/>
        <v>19.2</v>
      </c>
      <c r="CI75" s="80">
        <f t="shared" si="204"/>
        <v>22.4</v>
      </c>
      <c r="CJ75" s="80">
        <f t="shared" si="204"/>
        <v>25</v>
      </c>
      <c r="CK75" s="80">
        <f t="shared" si="204"/>
        <v>19.600000000000001</v>
      </c>
      <c r="CL75" s="80">
        <f t="shared" si="204"/>
        <v>24</v>
      </c>
      <c r="CM75" s="80">
        <f t="shared" si="204"/>
        <v>22.6</v>
      </c>
      <c r="CN75" s="80">
        <f t="shared" si="205"/>
        <v>16.600000000000001</v>
      </c>
      <c r="CO75" s="80">
        <f t="shared" si="205"/>
        <v>17</v>
      </c>
      <c r="CP75" s="80">
        <f t="shared" si="205"/>
        <v>19.8</v>
      </c>
      <c r="CQ75" s="80">
        <f t="shared" si="205"/>
        <v>12.4</v>
      </c>
      <c r="CR75" s="80">
        <f t="shared" si="205"/>
        <v>12</v>
      </c>
      <c r="CS75" s="80">
        <f t="shared" si="205"/>
        <v>13.6</v>
      </c>
      <c r="CT75" s="80">
        <f t="shared" si="205"/>
        <v>9.6</v>
      </c>
      <c r="CU75" s="80">
        <f t="shared" si="205"/>
        <v>7.8</v>
      </c>
      <c r="CV75" s="80">
        <f t="shared" si="205"/>
        <v>10.8</v>
      </c>
      <c r="CW75" s="80">
        <f t="shared" si="205"/>
        <v>10.4</v>
      </c>
      <c r="CX75" s="80">
        <f t="shared" si="206"/>
        <v>10.199999999999999</v>
      </c>
      <c r="CY75" s="80">
        <f t="shared" si="206"/>
        <v>10.6</v>
      </c>
      <c r="CZ75" s="80">
        <f t="shared" si="206"/>
        <v>9.6</v>
      </c>
      <c r="DA75" s="80">
        <f t="shared" si="206"/>
        <v>6.4</v>
      </c>
      <c r="DB75" s="80">
        <f t="shared" si="206"/>
        <v>5.2</v>
      </c>
      <c r="DC75" s="80">
        <f t="shared" si="206"/>
        <v>4.4000000000000004</v>
      </c>
      <c r="DD75" s="80">
        <f t="shared" si="206"/>
        <v>2.4</v>
      </c>
      <c r="DE75" s="80">
        <f t="shared" si="206"/>
        <v>3.2</v>
      </c>
      <c r="DF75" s="80">
        <f t="shared" si="206"/>
        <v>3.4</v>
      </c>
      <c r="DG75" s="80">
        <f t="shared" si="206"/>
        <v>3.4</v>
      </c>
      <c r="DH75" s="80">
        <f t="shared" si="207"/>
        <v>4.8</v>
      </c>
      <c r="DI75" s="80">
        <f t="shared" si="207"/>
        <v>6.2</v>
      </c>
      <c r="DJ75" s="80">
        <f t="shared" si="207"/>
        <v>8.6</v>
      </c>
      <c r="DK75" s="80">
        <f t="shared" si="207"/>
        <v>16</v>
      </c>
      <c r="DL75" s="80">
        <f t="shared" si="207"/>
        <v>16.8</v>
      </c>
      <c r="DM75" s="80">
        <f t="shared" si="207"/>
        <v>16.399999999999999</v>
      </c>
      <c r="DN75" s="80">
        <f t="shared" si="207"/>
        <v>15.2</v>
      </c>
      <c r="DO75" s="80">
        <f t="shared" si="207"/>
        <v>12.6</v>
      </c>
      <c r="DP75" s="80">
        <f t="shared" si="207"/>
        <v>6.2</v>
      </c>
      <c r="DQ75" s="80">
        <f t="shared" si="207"/>
        <v>6</v>
      </c>
      <c r="DR75" s="80">
        <f t="shared" si="208"/>
        <v>5.8</v>
      </c>
      <c r="DS75" s="80">
        <f t="shared" si="208"/>
        <v>5</v>
      </c>
      <c r="DT75" s="80">
        <f t="shared" si="208"/>
        <v>5.8</v>
      </c>
      <c r="DU75" s="80">
        <f t="shared" si="208"/>
        <v>4.4000000000000004</v>
      </c>
      <c r="DV75" s="80">
        <f t="shared" si="208"/>
        <v>6</v>
      </c>
      <c r="DW75" s="80">
        <f t="shared" si="208"/>
        <v>4.5999999999999996</v>
      </c>
      <c r="DX75" s="80">
        <f t="shared" si="208"/>
        <v>4.5999999999999996</v>
      </c>
      <c r="DY75" s="80">
        <f t="shared" si="208"/>
        <v>5.8</v>
      </c>
      <c r="DZ75" s="80">
        <f t="shared" si="208"/>
        <v>6</v>
      </c>
      <c r="EA75" s="80">
        <f t="shared" si="208"/>
        <v>3.6</v>
      </c>
      <c r="EB75" s="80">
        <f t="shared" si="209"/>
        <v>3.6</v>
      </c>
      <c r="EC75" s="80">
        <f t="shared" si="209"/>
        <v>3.6</v>
      </c>
      <c r="ED75" s="80">
        <f t="shared" si="209"/>
        <v>4.5999999999999996</v>
      </c>
      <c r="EE75" s="80">
        <f t="shared" si="209"/>
        <v>4</v>
      </c>
      <c r="EF75" s="80">
        <f t="shared" si="209"/>
        <v>6.2</v>
      </c>
      <c r="EG75" s="80">
        <f t="shared" si="209"/>
        <v>6.6</v>
      </c>
      <c r="EH75" s="80">
        <f t="shared" si="209"/>
        <v>6.6</v>
      </c>
      <c r="EI75" s="80">
        <f t="shared" si="209"/>
        <v>3</v>
      </c>
      <c r="EJ75" s="80">
        <f t="shared" si="209"/>
        <v>3</v>
      </c>
      <c r="EK75" s="80">
        <f t="shared" si="209"/>
        <v>0.4</v>
      </c>
      <c r="EL75" s="80">
        <f t="shared" si="210"/>
        <v>6.8</v>
      </c>
      <c r="EM75" s="80">
        <f t="shared" si="210"/>
        <v>7.4</v>
      </c>
      <c r="EN75" s="80">
        <f t="shared" si="210"/>
        <v>7.6</v>
      </c>
      <c r="EO75" s="80">
        <f t="shared" si="210"/>
        <v>8.1999999999999993</v>
      </c>
      <c r="EP75" s="80">
        <f t="shared" si="210"/>
        <v>8.1999999999999993</v>
      </c>
      <c r="EQ75" s="80">
        <f t="shared" si="210"/>
        <v>1.6</v>
      </c>
      <c r="ER75" s="80">
        <f t="shared" si="210"/>
        <v>1.2</v>
      </c>
      <c r="ES75" s="80">
        <f t="shared" si="210"/>
        <v>1.2</v>
      </c>
      <c r="ET75" s="80">
        <f t="shared" si="210"/>
        <v>0.6</v>
      </c>
      <c r="EU75" s="80">
        <f t="shared" si="210"/>
        <v>0.8</v>
      </c>
      <c r="EV75" s="80">
        <f t="shared" si="211"/>
        <v>0.6</v>
      </c>
      <c r="EW75" s="80">
        <f t="shared" si="211"/>
        <v>0.4</v>
      </c>
      <c r="EX75" s="80">
        <f t="shared" si="211"/>
        <v>0.6</v>
      </c>
      <c r="EY75" s="80">
        <f t="shared" si="211"/>
        <v>0.6</v>
      </c>
      <c r="EZ75" s="80">
        <f t="shared" si="211"/>
        <v>0.6</v>
      </c>
      <c r="FA75" s="80">
        <f t="shared" si="211"/>
        <v>1.4</v>
      </c>
      <c r="FB75" s="80">
        <f t="shared" si="211"/>
        <v>1.4</v>
      </c>
      <c r="FC75" s="80">
        <f t="shared" si="211"/>
        <v>1.2</v>
      </c>
      <c r="FD75" s="80">
        <f t="shared" si="211"/>
        <v>1.4</v>
      </c>
      <c r="FE75" s="80">
        <f t="shared" si="211"/>
        <v>1.6</v>
      </c>
      <c r="FF75" s="80">
        <f t="shared" si="212"/>
        <v>0.8</v>
      </c>
      <c r="FG75" s="80">
        <f t="shared" si="212"/>
        <v>1.6</v>
      </c>
      <c r="FH75" s="80">
        <f t="shared" si="212"/>
        <v>3.8</v>
      </c>
      <c r="FI75" s="80">
        <f t="shared" si="212"/>
        <v>6.6</v>
      </c>
      <c r="FJ75" s="80">
        <f t="shared" si="212"/>
        <v>7.6</v>
      </c>
      <c r="FK75" s="80" t="e">
        <f t="shared" si="212"/>
        <v>#N/A</v>
      </c>
      <c r="FL75" s="80" t="e">
        <f t="shared" si="212"/>
        <v>#N/A</v>
      </c>
      <c r="FM75" s="80" t="e">
        <f t="shared" si="212"/>
        <v>#N/A</v>
      </c>
      <c r="FN75" s="80" t="e">
        <f t="shared" si="212"/>
        <v>#N/A</v>
      </c>
      <c r="FO75">
        <v>1</v>
      </c>
      <c r="FQ75" s="10">
        <f t="shared" ca="1" si="213"/>
        <v>1.4</v>
      </c>
      <c r="FR75" s="10">
        <f t="shared" ca="1" si="213"/>
        <v>1.6</v>
      </c>
      <c r="FS75" s="10">
        <f t="shared" ca="1" si="213"/>
        <v>0.8</v>
      </c>
      <c r="FT75" s="10">
        <f t="shared" ca="1" si="213"/>
        <v>1.6</v>
      </c>
      <c r="FU75" s="10">
        <f t="shared" ca="1" si="213"/>
        <v>3.8</v>
      </c>
      <c r="FV75" s="10">
        <f t="shared" ca="1" si="213"/>
        <v>6.6</v>
      </c>
      <c r="FW75" s="10">
        <f t="shared" ca="1" si="213"/>
        <v>7.6</v>
      </c>
      <c r="FX75" s="10">
        <f t="shared" ca="1" si="186"/>
        <v>3.3428571428571425</v>
      </c>
      <c r="FY75" s="10" t="b">
        <f t="shared" ca="1" si="214"/>
        <v>0</v>
      </c>
      <c r="FZ75" s="10">
        <f t="array" ref="FZ75">MAX(IF(ISNA(L75:FN75),"",L75:FN75))</f>
        <v>25</v>
      </c>
      <c r="GA75" s="52">
        <f ca="1">FX75/GR75</f>
        <v>0.14716981132075468</v>
      </c>
      <c r="GB75" t="str">
        <f t="shared" si="187"/>
        <v>Africa</v>
      </c>
      <c r="GC75" t="str">
        <f t="shared" si="188"/>
        <v>Burkina Faso</v>
      </c>
      <c r="GD75" s="10">
        <f t="shared" si="189"/>
        <v>25</v>
      </c>
      <c r="GE75" s="10">
        <f t="shared" ca="1" si="190"/>
        <v>941</v>
      </c>
      <c r="GF75" s="10">
        <f t="shared" ca="1" si="191"/>
        <v>17500000</v>
      </c>
      <c r="GG75" s="10">
        <f t="shared" ca="1" si="192"/>
        <v>0</v>
      </c>
      <c r="GH75" s="10">
        <f t="shared" ca="1" si="193"/>
        <v>0</v>
      </c>
      <c r="GI75" s="10">
        <f t="shared" ca="1" si="194"/>
        <v>0</v>
      </c>
      <c r="GJ75" s="10">
        <f t="shared" ca="1" si="195"/>
        <v>0</v>
      </c>
      <c r="GK75">
        <f t="array" ref="GK75">LARGE(IF(ISNA(L75:FN75),"",L75:FN75),GK$2)</f>
        <v>25</v>
      </c>
      <c r="GL75">
        <f t="array" ref="GL75">LARGE(IF(ISNA(M75:FO75),"",M75:FO75),GL$2)</f>
        <v>24</v>
      </c>
      <c r="GM75">
        <f t="array" ref="GM75">LARGE(IF(ISNA(N75:FP75),"",N75:FP75),GM$2)</f>
        <v>22.6</v>
      </c>
      <c r="GN75">
        <f t="array" aca="1" ref="GN75" ca="1">LARGE(IF(ISNA(O75:FQ75),"",O75:FQ75),GN$2)</f>
        <v>22.4</v>
      </c>
      <c r="GO75">
        <f t="array" aca="1" ref="GO75" ca="1">LARGE(IF(ISNA(P75:FR75),"",P75:FR75),GO$2)</f>
        <v>21.8</v>
      </c>
      <c r="GP75">
        <f t="array" aca="1" ref="GP75" ca="1">LARGE(IF(ISNA(Q75:FS75),"",Q75:FS75),GP$2)</f>
        <v>21.6</v>
      </c>
      <c r="GQ75">
        <f t="array" aca="1" ref="GQ75" ca="1">LARGE(IF(ISNA(R75:FT75),"",R75:FT75),GQ$2)</f>
        <v>21.6</v>
      </c>
      <c r="GR75">
        <f t="shared" ca="1" si="196"/>
        <v>22.714285714285715</v>
      </c>
    </row>
    <row r="76" spans="1:200" ht="30" customHeight="1">
      <c r="A76">
        <f t="shared" si="179"/>
        <v>188</v>
      </c>
      <c r="B76" s="81">
        <f>VLOOKUP(F76,Countries!$D$5:$F$254,3,FALSE)</f>
        <v>89000000</v>
      </c>
      <c r="C76" s="86">
        <f t="shared" ca="1" si="180"/>
        <v>0.15288220551378448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83</f>
        <v>Vietnam</v>
      </c>
      <c r="G76" s="80">
        <f t="shared" ca="1" si="181"/>
        <v>353</v>
      </c>
      <c r="H76" s="81">
        <f t="shared" ca="1" si="182"/>
        <v>1.7428571428571431</v>
      </c>
      <c r="I76" s="100" t="str">
        <f t="shared" si="183"/>
        <v>Vietnam</v>
      </c>
      <c r="J76" s="80">
        <f t="shared" si="184"/>
        <v>0</v>
      </c>
      <c r="K76" s="80">
        <f t="shared" si="185"/>
        <v>2</v>
      </c>
      <c r="L76" s="80" t="e">
        <f t="shared" si="197"/>
        <v>#N/A</v>
      </c>
      <c r="M76" s="80" t="e">
        <f t="shared" si="197"/>
        <v>#N/A</v>
      </c>
      <c r="N76" s="80" t="e">
        <f t="shared" si="197"/>
        <v>#N/A</v>
      </c>
      <c r="O76" s="80">
        <f t="shared" si="197"/>
        <v>0.4</v>
      </c>
      <c r="P76" s="80">
        <f t="shared" si="197"/>
        <v>0</v>
      </c>
      <c r="Q76" s="80">
        <f t="shared" si="197"/>
        <v>0</v>
      </c>
      <c r="R76" s="80">
        <f t="shared" si="197"/>
        <v>0</v>
      </c>
      <c r="S76" s="80">
        <f t="shared" si="197"/>
        <v>0</v>
      </c>
      <c r="T76" s="80">
        <f t="shared" si="197"/>
        <v>0.8</v>
      </c>
      <c r="U76" s="80">
        <f t="shared" si="197"/>
        <v>0.8</v>
      </c>
      <c r="V76" s="80">
        <f t="shared" si="198"/>
        <v>1.2</v>
      </c>
      <c r="W76" s="80">
        <f t="shared" si="198"/>
        <v>1.2</v>
      </c>
      <c r="X76" s="80">
        <f t="shared" si="198"/>
        <v>1.2</v>
      </c>
      <c r="Y76" s="80">
        <f t="shared" si="198"/>
        <v>0.8</v>
      </c>
      <c r="Z76" s="80">
        <f t="shared" si="198"/>
        <v>0.8</v>
      </c>
      <c r="AA76" s="80">
        <f t="shared" si="198"/>
        <v>1</v>
      </c>
      <c r="AB76" s="80">
        <f t="shared" si="198"/>
        <v>1</v>
      </c>
      <c r="AC76" s="80">
        <f t="shared" si="198"/>
        <v>1.2</v>
      </c>
      <c r="AD76" s="80">
        <f t="shared" si="198"/>
        <v>1</v>
      </c>
      <c r="AE76" s="80">
        <f t="shared" si="198"/>
        <v>1</v>
      </c>
      <c r="AF76" s="80">
        <f t="shared" si="199"/>
        <v>0.6</v>
      </c>
      <c r="AG76" s="80">
        <f t="shared" si="199"/>
        <v>0.6</v>
      </c>
      <c r="AH76" s="80">
        <f t="shared" si="199"/>
        <v>0.4</v>
      </c>
      <c r="AI76" s="80">
        <f t="shared" si="199"/>
        <v>0.2</v>
      </c>
      <c r="AJ76" s="80">
        <f t="shared" si="199"/>
        <v>0.2</v>
      </c>
      <c r="AK76" s="80">
        <f t="shared" si="199"/>
        <v>0</v>
      </c>
      <c r="AL76" s="80">
        <f t="shared" si="199"/>
        <v>0</v>
      </c>
      <c r="AM76" s="80">
        <f t="shared" si="199"/>
        <v>0</v>
      </c>
      <c r="AN76" s="80">
        <f t="shared" si="199"/>
        <v>0</v>
      </c>
      <c r="AO76" s="80">
        <f t="shared" si="199"/>
        <v>0</v>
      </c>
      <c r="AP76" s="80">
        <f t="shared" si="200"/>
        <v>0</v>
      </c>
      <c r="AQ76" s="80">
        <f t="shared" si="200"/>
        <v>0</v>
      </c>
      <c r="AR76" s="80">
        <f t="shared" si="200"/>
        <v>0</v>
      </c>
      <c r="AS76" s="80">
        <f t="shared" si="200"/>
        <v>0</v>
      </c>
      <c r="AT76" s="80">
        <f t="shared" si="200"/>
        <v>0</v>
      </c>
      <c r="AU76" s="80">
        <f t="shared" si="200"/>
        <v>0</v>
      </c>
      <c r="AV76" s="80">
        <f t="shared" si="200"/>
        <v>0</v>
      </c>
      <c r="AW76" s="80">
        <f t="shared" si="200"/>
        <v>0</v>
      </c>
      <c r="AX76" s="80">
        <f t="shared" si="200"/>
        <v>0</v>
      </c>
      <c r="AY76" s="80">
        <f t="shared" si="200"/>
        <v>0</v>
      </c>
      <c r="AZ76" s="80">
        <f t="shared" si="201"/>
        <v>0</v>
      </c>
      <c r="BA76" s="80">
        <f t="shared" si="201"/>
        <v>0</v>
      </c>
      <c r="BB76" s="80">
        <f t="shared" si="201"/>
        <v>0</v>
      </c>
      <c r="BC76" s="80">
        <f t="shared" si="201"/>
        <v>0.4</v>
      </c>
      <c r="BD76" s="80">
        <f t="shared" si="201"/>
        <v>2.8</v>
      </c>
      <c r="BE76" s="80">
        <f t="shared" si="201"/>
        <v>2.8</v>
      </c>
      <c r="BF76" s="80">
        <f t="shared" si="201"/>
        <v>3</v>
      </c>
      <c r="BG76" s="80">
        <f t="shared" si="201"/>
        <v>4.4000000000000004</v>
      </c>
      <c r="BH76" s="80">
        <f t="shared" si="201"/>
        <v>4.2</v>
      </c>
      <c r="BI76" s="80">
        <f t="shared" si="201"/>
        <v>3.4</v>
      </c>
      <c r="BJ76" s="80">
        <f t="shared" si="202"/>
        <v>4.5999999999999996</v>
      </c>
      <c r="BK76" s="80">
        <f t="shared" si="202"/>
        <v>5</v>
      </c>
      <c r="BL76" s="80">
        <f t="shared" si="202"/>
        <v>4.5999999999999996</v>
      </c>
      <c r="BM76" s="80">
        <f t="shared" si="202"/>
        <v>5.4</v>
      </c>
      <c r="BN76" s="80">
        <f t="shared" si="202"/>
        <v>5.6</v>
      </c>
      <c r="BO76" s="80">
        <f t="shared" si="202"/>
        <v>6.4</v>
      </c>
      <c r="BP76" s="80">
        <f t="shared" si="202"/>
        <v>7</v>
      </c>
      <c r="BQ76" s="80">
        <f t="shared" si="202"/>
        <v>6.6</v>
      </c>
      <c r="BR76" s="80">
        <f t="shared" si="202"/>
        <v>9.4</v>
      </c>
      <c r="BS76" s="80">
        <f t="shared" si="202"/>
        <v>9.6</v>
      </c>
      <c r="BT76" s="80">
        <f t="shared" si="203"/>
        <v>9.8000000000000007</v>
      </c>
      <c r="BU76" s="80">
        <f t="shared" si="203"/>
        <v>10</v>
      </c>
      <c r="BV76" s="80">
        <f t="shared" si="203"/>
        <v>11.8</v>
      </c>
      <c r="BW76" s="80">
        <f t="shared" si="203"/>
        <v>10</v>
      </c>
      <c r="BX76" s="80">
        <f t="shared" si="203"/>
        <v>10.199999999999999</v>
      </c>
      <c r="BY76" s="80">
        <f t="shared" si="203"/>
        <v>10.8</v>
      </c>
      <c r="BZ76" s="80">
        <f t="shared" si="203"/>
        <v>12.4</v>
      </c>
      <c r="CA76" s="80">
        <f t="shared" si="203"/>
        <v>11.8</v>
      </c>
      <c r="CB76" s="80">
        <f t="shared" si="203"/>
        <v>11</v>
      </c>
      <c r="CC76" s="80">
        <f t="shared" si="203"/>
        <v>11.8</v>
      </c>
      <c r="CD76" s="80">
        <f t="shared" si="204"/>
        <v>9.8000000000000007</v>
      </c>
      <c r="CE76" s="80">
        <f t="shared" si="204"/>
        <v>7.4</v>
      </c>
      <c r="CF76" s="80">
        <f t="shared" si="204"/>
        <v>5.8</v>
      </c>
      <c r="CG76" s="80">
        <f t="shared" si="204"/>
        <v>5.4</v>
      </c>
      <c r="CH76" s="80">
        <f t="shared" si="204"/>
        <v>3.2</v>
      </c>
      <c r="CI76" s="80">
        <f t="shared" si="204"/>
        <v>2.8</v>
      </c>
      <c r="CJ76" s="80">
        <f t="shared" si="204"/>
        <v>3</v>
      </c>
      <c r="CK76" s="80">
        <f t="shared" si="204"/>
        <v>3.2</v>
      </c>
      <c r="CL76" s="80">
        <f t="shared" si="204"/>
        <v>2.6</v>
      </c>
      <c r="CM76" s="80">
        <f t="shared" si="204"/>
        <v>2.6</v>
      </c>
      <c r="CN76" s="80">
        <f t="shared" si="205"/>
        <v>2.8</v>
      </c>
      <c r="CO76" s="80">
        <f t="shared" si="205"/>
        <v>2.2000000000000002</v>
      </c>
      <c r="CP76" s="80">
        <f t="shared" si="205"/>
        <v>2</v>
      </c>
      <c r="CQ76" s="80">
        <f t="shared" si="205"/>
        <v>2</v>
      </c>
      <c r="CR76" s="80">
        <f t="shared" si="205"/>
        <v>1.2</v>
      </c>
      <c r="CS76" s="80">
        <f t="shared" si="205"/>
        <v>0.6</v>
      </c>
      <c r="CT76" s="80">
        <f t="shared" si="205"/>
        <v>0.4</v>
      </c>
      <c r="CU76" s="80">
        <f t="shared" si="205"/>
        <v>0.2</v>
      </c>
      <c r="CV76" s="80">
        <f t="shared" si="205"/>
        <v>0</v>
      </c>
      <c r="CW76" s="80">
        <f t="shared" si="205"/>
        <v>0</v>
      </c>
      <c r="CX76" s="80">
        <f t="shared" si="206"/>
        <v>0</v>
      </c>
      <c r="CY76" s="80">
        <f t="shared" si="206"/>
        <v>0.4</v>
      </c>
      <c r="CZ76" s="80">
        <f t="shared" si="206"/>
        <v>0.4</v>
      </c>
      <c r="DA76" s="80">
        <f t="shared" si="206"/>
        <v>0.4</v>
      </c>
      <c r="DB76" s="80">
        <f t="shared" si="206"/>
        <v>0.4</v>
      </c>
      <c r="DC76" s="80">
        <f t="shared" si="206"/>
        <v>0.4</v>
      </c>
      <c r="DD76" s="80">
        <f t="shared" si="206"/>
        <v>0</v>
      </c>
      <c r="DE76" s="80">
        <f t="shared" si="206"/>
        <v>0</v>
      </c>
      <c r="DF76" s="80">
        <f t="shared" si="206"/>
        <v>0</v>
      </c>
      <c r="DG76" s="80">
        <f t="shared" si="206"/>
        <v>0</v>
      </c>
      <c r="DH76" s="80">
        <f t="shared" si="207"/>
        <v>0.2</v>
      </c>
      <c r="DI76" s="80">
        <f t="shared" si="207"/>
        <v>0.2</v>
      </c>
      <c r="DJ76" s="80">
        <f t="shared" si="207"/>
        <v>0.2</v>
      </c>
      <c r="DK76" s="80">
        <f t="shared" si="207"/>
        <v>0.2</v>
      </c>
      <c r="DL76" s="80">
        <f t="shared" si="207"/>
        <v>3.6</v>
      </c>
      <c r="DM76" s="80">
        <f t="shared" si="207"/>
        <v>3.4</v>
      </c>
      <c r="DN76" s="80">
        <f t="shared" si="207"/>
        <v>3.4</v>
      </c>
      <c r="DO76" s="80">
        <f t="shared" si="207"/>
        <v>3.4</v>
      </c>
      <c r="DP76" s="80">
        <f t="shared" si="207"/>
        <v>3.4</v>
      </c>
      <c r="DQ76" s="80">
        <f t="shared" si="207"/>
        <v>0</v>
      </c>
      <c r="DR76" s="80">
        <f t="shared" si="208"/>
        <v>0</v>
      </c>
      <c r="DS76" s="80">
        <f t="shared" si="208"/>
        <v>4.8</v>
      </c>
      <c r="DT76" s="80">
        <f t="shared" si="208"/>
        <v>5.2</v>
      </c>
      <c r="DU76" s="80">
        <f t="shared" si="208"/>
        <v>6</v>
      </c>
      <c r="DV76" s="80">
        <f t="shared" si="208"/>
        <v>6.4</v>
      </c>
      <c r="DW76" s="80">
        <f t="shared" si="208"/>
        <v>7.2</v>
      </c>
      <c r="DX76" s="80">
        <f t="shared" si="208"/>
        <v>2.4</v>
      </c>
      <c r="DY76" s="80">
        <f t="shared" si="208"/>
        <v>2</v>
      </c>
      <c r="DZ76" s="80">
        <f t="shared" si="208"/>
        <v>1.2</v>
      </c>
      <c r="EA76" s="80">
        <f t="shared" si="208"/>
        <v>0.8</v>
      </c>
      <c r="EB76" s="80">
        <f t="shared" si="209"/>
        <v>0.2</v>
      </c>
      <c r="EC76" s="80">
        <f t="shared" si="209"/>
        <v>0.2</v>
      </c>
      <c r="ED76" s="80">
        <f t="shared" si="209"/>
        <v>0.4</v>
      </c>
      <c r="EE76" s="80">
        <f t="shared" si="209"/>
        <v>0.6</v>
      </c>
      <c r="EF76" s="80">
        <f t="shared" si="209"/>
        <v>0.6</v>
      </c>
      <c r="EG76" s="80">
        <f t="shared" si="209"/>
        <v>0.4</v>
      </c>
      <c r="EH76" s="80">
        <f t="shared" si="209"/>
        <v>0.6</v>
      </c>
      <c r="EI76" s="80">
        <f t="shared" si="209"/>
        <v>0.4</v>
      </c>
      <c r="EJ76" s="80">
        <f t="shared" si="209"/>
        <v>0.2</v>
      </c>
      <c r="EK76" s="80">
        <f t="shared" si="209"/>
        <v>0.2</v>
      </c>
      <c r="EL76" s="80">
        <f t="shared" si="210"/>
        <v>0.2</v>
      </c>
      <c r="EM76" s="80">
        <f t="shared" si="210"/>
        <v>0</v>
      </c>
      <c r="EN76" s="80">
        <f t="shared" si="210"/>
        <v>0</v>
      </c>
      <c r="EO76" s="80">
        <f t="shared" si="210"/>
        <v>0</v>
      </c>
      <c r="EP76" s="80">
        <f t="shared" si="210"/>
        <v>0.2</v>
      </c>
      <c r="EQ76" s="80">
        <f t="shared" si="210"/>
        <v>0.6</v>
      </c>
      <c r="ER76" s="80">
        <f t="shared" si="210"/>
        <v>0.8</v>
      </c>
      <c r="ES76" s="80">
        <f t="shared" si="210"/>
        <v>0.8</v>
      </c>
      <c r="ET76" s="80">
        <f t="shared" si="210"/>
        <v>0.8</v>
      </c>
      <c r="EU76" s="80">
        <f t="shared" si="210"/>
        <v>0.6</v>
      </c>
      <c r="EV76" s="80">
        <f t="shared" si="211"/>
        <v>0.4</v>
      </c>
      <c r="EW76" s="80">
        <f t="shared" si="211"/>
        <v>0.4</v>
      </c>
      <c r="EX76" s="80">
        <f t="shared" si="211"/>
        <v>0.4</v>
      </c>
      <c r="EY76" s="80">
        <f t="shared" si="211"/>
        <v>0.4</v>
      </c>
      <c r="EZ76" s="80">
        <f t="shared" si="211"/>
        <v>0.4</v>
      </c>
      <c r="FA76" s="80">
        <f t="shared" si="211"/>
        <v>0.4</v>
      </c>
      <c r="FB76" s="80">
        <f t="shared" si="211"/>
        <v>1.6</v>
      </c>
      <c r="FC76" s="80">
        <f t="shared" si="211"/>
        <v>3</v>
      </c>
      <c r="FD76" s="80">
        <f t="shared" si="211"/>
        <v>3</v>
      </c>
      <c r="FE76" s="80">
        <f t="shared" si="211"/>
        <v>3</v>
      </c>
      <c r="FF76" s="80">
        <f t="shared" si="212"/>
        <v>2.8</v>
      </c>
      <c r="FG76" s="80">
        <f t="shared" si="212"/>
        <v>1.4</v>
      </c>
      <c r="FH76" s="80">
        <f t="shared" si="212"/>
        <v>0.6</v>
      </c>
      <c r="FI76" s="80">
        <f t="shared" si="212"/>
        <v>0.6</v>
      </c>
      <c r="FJ76" s="80">
        <f t="shared" si="212"/>
        <v>0.8</v>
      </c>
      <c r="FK76" s="80" t="e">
        <f t="shared" si="212"/>
        <v>#N/A</v>
      </c>
      <c r="FL76" s="80" t="e">
        <f t="shared" si="212"/>
        <v>#N/A</v>
      </c>
      <c r="FM76" s="80" t="e">
        <f t="shared" si="212"/>
        <v>#N/A</v>
      </c>
      <c r="FN76" s="80" t="e">
        <f t="shared" si="212"/>
        <v>#N/A</v>
      </c>
      <c r="FO76">
        <v>1</v>
      </c>
      <c r="FQ76" s="10">
        <f t="shared" ca="1" si="213"/>
        <v>3</v>
      </c>
      <c r="FR76" s="10">
        <f t="shared" ca="1" si="213"/>
        <v>3</v>
      </c>
      <c r="FS76" s="10">
        <f t="shared" ca="1" si="213"/>
        <v>2.8</v>
      </c>
      <c r="FT76" s="10">
        <f t="shared" ca="1" si="213"/>
        <v>1.4</v>
      </c>
      <c r="FU76" s="10">
        <f t="shared" ca="1" si="213"/>
        <v>0.6</v>
      </c>
      <c r="FV76" s="10">
        <f t="shared" ca="1" si="213"/>
        <v>0.6</v>
      </c>
      <c r="FW76" s="10">
        <f t="shared" ca="1" si="213"/>
        <v>0.8</v>
      </c>
      <c r="FX76" s="10">
        <f t="shared" ca="1" si="186"/>
        <v>1.7428571428571431</v>
      </c>
      <c r="FY76" s="10" t="b">
        <f t="shared" ca="1" si="214"/>
        <v>0</v>
      </c>
      <c r="FZ76" s="10">
        <f t="array" ref="FZ76">MAX(IF(ISNA(L76:FN76),"",L76:FN76))</f>
        <v>12.4</v>
      </c>
      <c r="GA76" s="52">
        <f ca="1">FX76/GR76</f>
        <v>0.15288220551378448</v>
      </c>
      <c r="GB76" t="str">
        <f t="shared" si="187"/>
        <v>Asia</v>
      </c>
      <c r="GC76" t="str">
        <f t="shared" si="188"/>
        <v>Vietnam</v>
      </c>
      <c r="GD76" s="10">
        <f t="shared" si="189"/>
        <v>12.4</v>
      </c>
      <c r="GE76" s="10">
        <f t="shared" ca="1" si="190"/>
        <v>353</v>
      </c>
      <c r="GF76">
        <f t="shared" ca="1" si="191"/>
        <v>89000000</v>
      </c>
      <c r="GG76">
        <f t="shared" ca="1" si="192"/>
        <v>0</v>
      </c>
      <c r="GH76">
        <f t="shared" ca="1" si="193"/>
        <v>0</v>
      </c>
      <c r="GI76">
        <f t="shared" ca="1" si="194"/>
        <v>0</v>
      </c>
      <c r="GJ76">
        <f t="shared" ca="1" si="195"/>
        <v>0</v>
      </c>
      <c r="GK76">
        <f t="array" ref="GK76">LARGE(IF(ISNA(L76:FN76),"",L76:FN76),GK$2)</f>
        <v>12.4</v>
      </c>
      <c r="GL76">
        <f t="array" ref="GL76">LARGE(IF(ISNA(M76:FO76),"",M76:FO76),GL$2)</f>
        <v>11.8</v>
      </c>
      <c r="GM76">
        <f t="array" ref="GM76">LARGE(IF(ISNA(N76:FP76),"",N76:FP76),GM$2)</f>
        <v>11.8</v>
      </c>
      <c r="GN76">
        <f t="array" aca="1" ref="GN76" ca="1">LARGE(IF(ISNA(O76:FQ76),"",O76:FQ76),GN$2)</f>
        <v>11.8</v>
      </c>
      <c r="GO76">
        <f t="array" aca="1" ref="GO76" ca="1">LARGE(IF(ISNA(P76:FR76),"",P76:FR76),GO$2)</f>
        <v>11</v>
      </c>
      <c r="GP76">
        <f t="array" aca="1" ref="GP76" ca="1">LARGE(IF(ISNA(Q76:FS76),"",Q76:FS76),GP$2)</f>
        <v>10.8</v>
      </c>
      <c r="GQ76">
        <f t="array" aca="1" ref="GQ76" ca="1">LARGE(IF(ISNA(R76:FT76),"",R76:FT76),GQ$2)</f>
        <v>10.199999999999999</v>
      </c>
      <c r="GR76">
        <f t="shared" ca="1" si="196"/>
        <v>11.4</v>
      </c>
    </row>
    <row r="77" spans="1:200" ht="30" customHeight="1">
      <c r="A77">
        <f t="shared" si="179"/>
        <v>192</v>
      </c>
      <c r="B77" s="81">
        <f>VLOOKUP(F77,Countries!$D$5:$F$254,3,FALSE)</f>
        <v>13700000</v>
      </c>
      <c r="C77" s="86">
        <f t="shared" ca="1" si="180"/>
        <v>0.15824634655532357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>
        <f t="shared" ca="1" si="181"/>
        <v>1531</v>
      </c>
      <c r="H77" s="81">
        <f t="shared" ca="1" si="182"/>
        <v>10.828571428571427</v>
      </c>
      <c r="I77" s="100" t="str">
        <f t="shared" si="183"/>
        <v>Zambia</v>
      </c>
      <c r="J77" s="80">
        <f t="shared" si="184"/>
        <v>0</v>
      </c>
      <c r="K77" s="80">
        <f t="shared" si="185"/>
        <v>0</v>
      </c>
      <c r="L77" s="80" t="e">
        <f t="shared" si="197"/>
        <v>#N/A</v>
      </c>
      <c r="M77" s="80" t="e">
        <f t="shared" si="197"/>
        <v>#N/A</v>
      </c>
      <c r="N77" s="80" t="e">
        <f t="shared" si="197"/>
        <v>#N/A</v>
      </c>
      <c r="O77" s="80">
        <f t="shared" si="197"/>
        <v>0</v>
      </c>
      <c r="P77" s="80">
        <f t="shared" si="197"/>
        <v>0</v>
      </c>
      <c r="Q77" s="80">
        <f t="shared" si="197"/>
        <v>0</v>
      </c>
      <c r="R77" s="80">
        <f t="shared" si="197"/>
        <v>0</v>
      </c>
      <c r="S77" s="80">
        <f t="shared" si="197"/>
        <v>0</v>
      </c>
      <c r="T77" s="80">
        <f t="shared" si="197"/>
        <v>0</v>
      </c>
      <c r="U77" s="80">
        <f t="shared" si="197"/>
        <v>0</v>
      </c>
      <c r="V77" s="80">
        <f t="shared" si="198"/>
        <v>0</v>
      </c>
      <c r="W77" s="80">
        <f t="shared" si="198"/>
        <v>0</v>
      </c>
      <c r="X77" s="80">
        <f t="shared" si="198"/>
        <v>0</v>
      </c>
      <c r="Y77" s="80">
        <f t="shared" si="198"/>
        <v>0</v>
      </c>
      <c r="Z77" s="80">
        <f t="shared" si="198"/>
        <v>0</v>
      </c>
      <c r="AA77" s="80">
        <f t="shared" si="198"/>
        <v>0</v>
      </c>
      <c r="AB77" s="80">
        <f t="shared" si="198"/>
        <v>0</v>
      </c>
      <c r="AC77" s="80">
        <f t="shared" si="198"/>
        <v>0</v>
      </c>
      <c r="AD77" s="80">
        <f t="shared" si="198"/>
        <v>0</v>
      </c>
      <c r="AE77" s="80">
        <f t="shared" si="198"/>
        <v>0</v>
      </c>
      <c r="AF77" s="80">
        <f t="shared" si="199"/>
        <v>0</v>
      </c>
      <c r="AG77" s="80">
        <f t="shared" si="199"/>
        <v>0</v>
      </c>
      <c r="AH77" s="80">
        <f t="shared" si="199"/>
        <v>0</v>
      </c>
      <c r="AI77" s="80">
        <f t="shared" si="199"/>
        <v>0</v>
      </c>
      <c r="AJ77" s="80">
        <f t="shared" si="199"/>
        <v>0</v>
      </c>
      <c r="AK77" s="80">
        <f t="shared" si="199"/>
        <v>0</v>
      </c>
      <c r="AL77" s="80">
        <f t="shared" si="199"/>
        <v>0</v>
      </c>
      <c r="AM77" s="80">
        <f t="shared" si="199"/>
        <v>0</v>
      </c>
      <c r="AN77" s="80">
        <f t="shared" si="199"/>
        <v>0</v>
      </c>
      <c r="AO77" s="80">
        <f t="shared" si="199"/>
        <v>0</v>
      </c>
      <c r="AP77" s="80">
        <f t="shared" si="200"/>
        <v>0</v>
      </c>
      <c r="AQ77" s="80">
        <f t="shared" si="200"/>
        <v>0</v>
      </c>
      <c r="AR77" s="80">
        <f t="shared" si="200"/>
        <v>0</v>
      </c>
      <c r="AS77" s="80">
        <f t="shared" si="200"/>
        <v>0</v>
      </c>
      <c r="AT77" s="80">
        <f t="shared" si="200"/>
        <v>0</v>
      </c>
      <c r="AU77" s="80">
        <f t="shared" si="200"/>
        <v>0</v>
      </c>
      <c r="AV77" s="80">
        <f t="shared" si="200"/>
        <v>0</v>
      </c>
      <c r="AW77" s="80">
        <f t="shared" si="200"/>
        <v>0</v>
      </c>
      <c r="AX77" s="80">
        <f t="shared" si="200"/>
        <v>0</v>
      </c>
      <c r="AY77" s="80">
        <f t="shared" si="200"/>
        <v>0</v>
      </c>
      <c r="AZ77" s="80">
        <f t="shared" si="201"/>
        <v>0</v>
      </c>
      <c r="BA77" s="80">
        <f t="shared" si="201"/>
        <v>0</v>
      </c>
      <c r="BB77" s="80">
        <f t="shared" si="201"/>
        <v>0</v>
      </c>
      <c r="BC77" s="80">
        <f t="shared" si="201"/>
        <v>0</v>
      </c>
      <c r="BD77" s="80">
        <f t="shared" si="201"/>
        <v>0</v>
      </c>
      <c r="BE77" s="80">
        <f t="shared" si="201"/>
        <v>0</v>
      </c>
      <c r="BF77" s="80">
        <f t="shared" si="201"/>
        <v>0</v>
      </c>
      <c r="BG77" s="80">
        <f t="shared" si="201"/>
        <v>0</v>
      </c>
      <c r="BH77" s="80">
        <f t="shared" si="201"/>
        <v>0</v>
      </c>
      <c r="BI77" s="80">
        <f t="shared" si="201"/>
        <v>0</v>
      </c>
      <c r="BJ77" s="80">
        <f t="shared" si="202"/>
        <v>0</v>
      </c>
      <c r="BK77" s="80">
        <f t="shared" si="202"/>
        <v>0</v>
      </c>
      <c r="BL77" s="80">
        <f t="shared" si="202"/>
        <v>0</v>
      </c>
      <c r="BM77" s="80">
        <f t="shared" si="202"/>
        <v>0</v>
      </c>
      <c r="BN77" s="80">
        <f t="shared" si="202"/>
        <v>0.4</v>
      </c>
      <c r="BO77" s="80">
        <f t="shared" si="202"/>
        <v>0.4</v>
      </c>
      <c r="BP77" s="80">
        <f t="shared" si="202"/>
        <v>0.4</v>
      </c>
      <c r="BQ77" s="80">
        <f t="shared" si="202"/>
        <v>0.4</v>
      </c>
      <c r="BR77" s="80">
        <f t="shared" si="202"/>
        <v>0.6</v>
      </c>
      <c r="BS77" s="80">
        <f t="shared" si="202"/>
        <v>0.2</v>
      </c>
      <c r="BT77" s="80">
        <f t="shared" si="203"/>
        <v>0.2</v>
      </c>
      <c r="BU77" s="80">
        <f t="shared" si="203"/>
        <v>2</v>
      </c>
      <c r="BV77" s="80">
        <f t="shared" si="203"/>
        <v>2.8</v>
      </c>
      <c r="BW77" s="80">
        <f t="shared" si="203"/>
        <v>3.8</v>
      </c>
      <c r="BX77" s="80">
        <f t="shared" si="203"/>
        <v>5</v>
      </c>
      <c r="BY77" s="80">
        <f t="shared" si="203"/>
        <v>5.2</v>
      </c>
      <c r="BZ77" s="80">
        <f t="shared" si="203"/>
        <v>4.5999999999999996</v>
      </c>
      <c r="CA77" s="80">
        <f t="shared" si="203"/>
        <v>3.8</v>
      </c>
      <c r="CB77" s="80">
        <f t="shared" si="203"/>
        <v>2.8</v>
      </c>
      <c r="CC77" s="80">
        <f t="shared" si="203"/>
        <v>2.2000000000000002</v>
      </c>
      <c r="CD77" s="80">
        <f t="shared" si="204"/>
        <v>2</v>
      </c>
      <c r="CE77" s="80">
        <f t="shared" si="204"/>
        <v>0.8</v>
      </c>
      <c r="CF77" s="80">
        <f t="shared" si="204"/>
        <v>0.8</v>
      </c>
      <c r="CG77" s="80">
        <f t="shared" si="204"/>
        <v>0.6</v>
      </c>
      <c r="CH77" s="80">
        <f t="shared" si="204"/>
        <v>0</v>
      </c>
      <c r="CI77" s="80">
        <f t="shared" si="204"/>
        <v>0</v>
      </c>
      <c r="CJ77" s="80">
        <f t="shared" si="204"/>
        <v>0</v>
      </c>
      <c r="CK77" s="80">
        <f t="shared" si="204"/>
        <v>0.2</v>
      </c>
      <c r="CL77" s="80">
        <f t="shared" si="204"/>
        <v>0.2</v>
      </c>
      <c r="CM77" s="80">
        <f t="shared" si="204"/>
        <v>0.8</v>
      </c>
      <c r="CN77" s="80">
        <f t="shared" si="205"/>
        <v>1.2</v>
      </c>
      <c r="CO77" s="80">
        <f t="shared" si="205"/>
        <v>1.2</v>
      </c>
      <c r="CP77" s="80">
        <f t="shared" si="205"/>
        <v>1.6</v>
      </c>
      <c r="CQ77" s="80">
        <f t="shared" si="205"/>
        <v>1.6</v>
      </c>
      <c r="CR77" s="80">
        <f t="shared" si="205"/>
        <v>1.8</v>
      </c>
      <c r="CS77" s="80">
        <f t="shared" si="205"/>
        <v>2.4</v>
      </c>
      <c r="CT77" s="80">
        <f t="shared" si="205"/>
        <v>3.2</v>
      </c>
      <c r="CU77" s="80">
        <f t="shared" si="205"/>
        <v>3.4</v>
      </c>
      <c r="CV77" s="80">
        <f t="shared" si="205"/>
        <v>4.4000000000000004</v>
      </c>
      <c r="CW77" s="80">
        <f t="shared" si="205"/>
        <v>4.4000000000000004</v>
      </c>
      <c r="CX77" s="80">
        <f t="shared" si="206"/>
        <v>3.8</v>
      </c>
      <c r="CY77" s="80">
        <f t="shared" si="206"/>
        <v>4.5999999999999996</v>
      </c>
      <c r="CZ77" s="80">
        <f t="shared" si="206"/>
        <v>3.8</v>
      </c>
      <c r="DA77" s="80">
        <f t="shared" si="206"/>
        <v>3.6</v>
      </c>
      <c r="DB77" s="80">
        <f t="shared" si="206"/>
        <v>2.8</v>
      </c>
      <c r="DC77" s="80">
        <f t="shared" si="206"/>
        <v>3.8</v>
      </c>
      <c r="DD77" s="80">
        <f t="shared" si="206"/>
        <v>2.6</v>
      </c>
      <c r="DE77" s="80">
        <f t="shared" si="206"/>
        <v>4.4000000000000004</v>
      </c>
      <c r="DF77" s="80">
        <f t="shared" si="206"/>
        <v>4.2</v>
      </c>
      <c r="DG77" s="80">
        <f t="shared" si="206"/>
        <v>6.2</v>
      </c>
      <c r="DH77" s="80">
        <f t="shared" si="207"/>
        <v>5.8</v>
      </c>
      <c r="DI77" s="80">
        <f t="shared" si="207"/>
        <v>8</v>
      </c>
      <c r="DJ77" s="80">
        <f t="shared" si="207"/>
        <v>6.4</v>
      </c>
      <c r="DK77" s="80">
        <f t="shared" si="207"/>
        <v>7.4</v>
      </c>
      <c r="DL77" s="80">
        <f t="shared" si="207"/>
        <v>6.8</v>
      </c>
      <c r="DM77" s="80">
        <f t="shared" si="207"/>
        <v>8.6</v>
      </c>
      <c r="DN77" s="80">
        <f t="shared" si="207"/>
        <v>23</v>
      </c>
      <c r="DO77" s="80">
        <f t="shared" si="207"/>
        <v>25.8</v>
      </c>
      <c r="DP77" s="80">
        <f t="shared" si="207"/>
        <v>24.2</v>
      </c>
      <c r="DQ77" s="80">
        <f t="shared" si="207"/>
        <v>57.6</v>
      </c>
      <c r="DR77" s="80">
        <f t="shared" si="208"/>
        <v>55.8</v>
      </c>
      <c r="DS77" s="80">
        <f t="shared" si="208"/>
        <v>80.400000000000006</v>
      </c>
      <c r="DT77" s="80">
        <f t="shared" si="208"/>
        <v>77.400000000000006</v>
      </c>
      <c r="DU77" s="80">
        <f t="shared" si="208"/>
        <v>82.4</v>
      </c>
      <c r="DV77" s="80">
        <f t="shared" si="208"/>
        <v>62.4</v>
      </c>
      <c r="DW77" s="80">
        <f t="shared" si="208"/>
        <v>63</v>
      </c>
      <c r="DX77" s="80">
        <f t="shared" si="208"/>
        <v>23.6</v>
      </c>
      <c r="DY77" s="80">
        <f t="shared" si="208"/>
        <v>35.6</v>
      </c>
      <c r="DZ77" s="80">
        <f t="shared" si="208"/>
        <v>37.4</v>
      </c>
      <c r="EA77" s="80">
        <f t="shared" si="208"/>
        <v>33.4</v>
      </c>
      <c r="EB77" s="80">
        <f t="shared" si="209"/>
        <v>31.8</v>
      </c>
      <c r="EC77" s="80">
        <f t="shared" si="209"/>
        <v>29.6</v>
      </c>
      <c r="ED77" s="80">
        <f t="shared" si="209"/>
        <v>17.600000000000001</v>
      </c>
      <c r="EE77" s="80">
        <f t="shared" si="209"/>
        <v>10.8</v>
      </c>
      <c r="EF77" s="80">
        <f t="shared" si="209"/>
        <v>27.4</v>
      </c>
      <c r="EG77" s="80">
        <f t="shared" si="209"/>
        <v>27.4</v>
      </c>
      <c r="EH77" s="80">
        <f t="shared" si="209"/>
        <v>27.4</v>
      </c>
      <c r="EI77" s="80">
        <f t="shared" si="209"/>
        <v>27.4</v>
      </c>
      <c r="EJ77" s="80">
        <f t="shared" si="209"/>
        <v>27.4</v>
      </c>
      <c r="EK77" s="80">
        <f t="shared" si="209"/>
        <v>6.4</v>
      </c>
      <c r="EL77" s="80">
        <f t="shared" si="210"/>
        <v>6.4</v>
      </c>
      <c r="EM77" s="80">
        <f t="shared" si="210"/>
        <v>6.4</v>
      </c>
      <c r="EN77" s="80">
        <f t="shared" si="210"/>
        <v>6.4</v>
      </c>
      <c r="EO77" s="80">
        <f t="shared" si="210"/>
        <v>6.4</v>
      </c>
      <c r="EP77" s="80">
        <f t="shared" si="210"/>
        <v>0</v>
      </c>
      <c r="EQ77" s="80">
        <f t="shared" si="210"/>
        <v>0</v>
      </c>
      <c r="ER77" s="80">
        <f t="shared" si="210"/>
        <v>22.2</v>
      </c>
      <c r="ES77" s="80">
        <f t="shared" si="210"/>
        <v>22.2</v>
      </c>
      <c r="ET77" s="80">
        <f t="shared" si="210"/>
        <v>22.2</v>
      </c>
      <c r="EU77" s="80">
        <f t="shared" si="210"/>
        <v>22.2</v>
      </c>
      <c r="EV77" s="80">
        <f t="shared" si="211"/>
        <v>46.4</v>
      </c>
      <c r="EW77" s="80">
        <f t="shared" si="211"/>
        <v>31.4</v>
      </c>
      <c r="EX77" s="80">
        <f t="shared" si="211"/>
        <v>31.6</v>
      </c>
      <c r="EY77" s="80">
        <f t="shared" si="211"/>
        <v>36.4</v>
      </c>
      <c r="EZ77" s="80">
        <f t="shared" si="211"/>
        <v>41</v>
      </c>
      <c r="FA77" s="80">
        <f t="shared" si="211"/>
        <v>18.2</v>
      </c>
      <c r="FB77" s="80">
        <f t="shared" si="211"/>
        <v>11.8</v>
      </c>
      <c r="FC77" s="80">
        <f t="shared" si="211"/>
        <v>14.4</v>
      </c>
      <c r="FD77" s="80">
        <f t="shared" si="211"/>
        <v>9.6</v>
      </c>
      <c r="FE77" s="80">
        <f t="shared" si="211"/>
        <v>5</v>
      </c>
      <c r="FF77" s="80">
        <f t="shared" si="212"/>
        <v>3.6</v>
      </c>
      <c r="FG77" s="80">
        <f t="shared" si="212"/>
        <v>12.2</v>
      </c>
      <c r="FH77" s="80">
        <f t="shared" si="212"/>
        <v>11.8</v>
      </c>
      <c r="FI77" s="80">
        <f t="shared" si="212"/>
        <v>13.4</v>
      </c>
      <c r="FJ77" s="80">
        <f t="shared" si="212"/>
        <v>20.2</v>
      </c>
      <c r="FK77" s="80" t="e">
        <f t="shared" si="212"/>
        <v>#N/A</v>
      </c>
      <c r="FL77" s="80" t="e">
        <f t="shared" si="212"/>
        <v>#N/A</v>
      </c>
      <c r="FM77" s="80" t="e">
        <f t="shared" si="212"/>
        <v>#N/A</v>
      </c>
      <c r="FN77" s="80" t="e">
        <f t="shared" si="212"/>
        <v>#N/A</v>
      </c>
      <c r="FO77">
        <v>1</v>
      </c>
      <c r="FQ77" s="10">
        <f t="shared" ca="1" si="213"/>
        <v>9.6</v>
      </c>
      <c r="FR77" s="10">
        <f t="shared" ca="1" si="213"/>
        <v>5</v>
      </c>
      <c r="FS77" s="10">
        <f t="shared" ca="1" si="213"/>
        <v>3.6</v>
      </c>
      <c r="FT77" s="10">
        <f t="shared" ca="1" si="213"/>
        <v>12.2</v>
      </c>
      <c r="FU77" s="10">
        <f t="shared" ca="1" si="213"/>
        <v>11.8</v>
      </c>
      <c r="FV77" s="10">
        <f t="shared" ca="1" si="213"/>
        <v>13.4</v>
      </c>
      <c r="FW77" s="10">
        <f t="shared" ca="1" si="213"/>
        <v>20.2</v>
      </c>
      <c r="FX77" s="10">
        <f t="shared" ca="1" si="186"/>
        <v>10.828571428571427</v>
      </c>
      <c r="FY77" s="10" t="b">
        <f t="shared" ca="1" si="214"/>
        <v>0</v>
      </c>
      <c r="FZ77" s="10">
        <f t="array" ref="FZ77">MAX(IF(ISNA(L77:FN77),"",L77:FN77))</f>
        <v>82.4</v>
      </c>
      <c r="GA77" s="52">
        <f ca="1">FX77/GR77</f>
        <v>0.15824634655532357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>
        <f t="shared" ca="1" si="190"/>
        <v>1531</v>
      </c>
      <c r="GF77" s="10">
        <f t="shared" ca="1" si="191"/>
        <v>13700000</v>
      </c>
      <c r="GG77" s="10">
        <f t="shared" ca="1" si="192"/>
        <v>0</v>
      </c>
      <c r="GH77" s="10">
        <f t="shared" ca="1" si="193"/>
        <v>0</v>
      </c>
      <c r="GI77" s="10">
        <f t="shared" ca="1" si="194"/>
        <v>0</v>
      </c>
      <c r="GJ77" s="10">
        <f t="shared" ca="1" si="195"/>
        <v>0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>
      <c r="A78">
        <f t="shared" si="179"/>
        <v>79</v>
      </c>
      <c r="B78" s="81">
        <f>VLOOKUP(F78,Countries!$D$5:$F$254,3,FALSE)</f>
        <v>1600000</v>
      </c>
      <c r="C78" s="86">
        <f t="shared" ca="1" si="180"/>
        <v>0.16343765524093395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75</f>
        <v>Guinea-Bissau</v>
      </c>
      <c r="G78" s="81">
        <f t="shared" ca="1" si="181"/>
        <v>1614</v>
      </c>
      <c r="H78" s="81">
        <f t="shared" ca="1" si="182"/>
        <v>9.4</v>
      </c>
      <c r="I78" s="100" t="str">
        <f t="shared" si="183"/>
        <v>Guinea-Bissau</v>
      </c>
      <c r="J78" s="80">
        <f t="shared" si="184"/>
        <v>0</v>
      </c>
      <c r="K78" s="80">
        <f t="shared" si="185"/>
        <v>0</v>
      </c>
      <c r="L78" s="80" t="e">
        <f t="shared" si="197"/>
        <v>#N/A</v>
      </c>
      <c r="M78" s="80" t="e">
        <f t="shared" si="197"/>
        <v>#N/A</v>
      </c>
      <c r="N78" s="80" t="e">
        <f t="shared" si="197"/>
        <v>#N/A</v>
      </c>
      <c r="O78" s="80">
        <f t="shared" si="197"/>
        <v>0</v>
      </c>
      <c r="P78" s="80">
        <f t="shared" si="197"/>
        <v>0</v>
      </c>
      <c r="Q78" s="80">
        <f t="shared" si="197"/>
        <v>0</v>
      </c>
      <c r="R78" s="80">
        <f t="shared" si="197"/>
        <v>0</v>
      </c>
      <c r="S78" s="80">
        <f t="shared" si="197"/>
        <v>0</v>
      </c>
      <c r="T78" s="80">
        <f t="shared" si="197"/>
        <v>0</v>
      </c>
      <c r="U78" s="80">
        <f t="shared" si="197"/>
        <v>0</v>
      </c>
      <c r="V78" s="80">
        <f t="shared" si="198"/>
        <v>0</v>
      </c>
      <c r="W78" s="80">
        <f t="shared" si="198"/>
        <v>0</v>
      </c>
      <c r="X78" s="80">
        <f t="shared" si="198"/>
        <v>0</v>
      </c>
      <c r="Y78" s="80">
        <f t="shared" si="198"/>
        <v>0</v>
      </c>
      <c r="Z78" s="80">
        <f t="shared" si="198"/>
        <v>0</v>
      </c>
      <c r="AA78" s="80">
        <f t="shared" si="198"/>
        <v>0</v>
      </c>
      <c r="AB78" s="80">
        <f t="shared" si="198"/>
        <v>0</v>
      </c>
      <c r="AC78" s="80">
        <f t="shared" si="198"/>
        <v>0</v>
      </c>
      <c r="AD78" s="80">
        <f t="shared" si="198"/>
        <v>0</v>
      </c>
      <c r="AE78" s="80">
        <f t="shared" si="198"/>
        <v>0</v>
      </c>
      <c r="AF78" s="80">
        <f t="shared" si="199"/>
        <v>0</v>
      </c>
      <c r="AG78" s="80">
        <f t="shared" si="199"/>
        <v>0</v>
      </c>
      <c r="AH78" s="80">
        <f t="shared" si="199"/>
        <v>0</v>
      </c>
      <c r="AI78" s="80">
        <f t="shared" si="199"/>
        <v>0</v>
      </c>
      <c r="AJ78" s="80">
        <f t="shared" si="199"/>
        <v>0</v>
      </c>
      <c r="AK78" s="80">
        <f t="shared" si="199"/>
        <v>0</v>
      </c>
      <c r="AL78" s="80">
        <f t="shared" si="199"/>
        <v>0</v>
      </c>
      <c r="AM78" s="80">
        <f t="shared" si="199"/>
        <v>0</v>
      </c>
      <c r="AN78" s="80">
        <f t="shared" si="199"/>
        <v>0</v>
      </c>
      <c r="AO78" s="80">
        <f t="shared" si="199"/>
        <v>0</v>
      </c>
      <c r="AP78" s="80">
        <f t="shared" si="200"/>
        <v>0</v>
      </c>
      <c r="AQ78" s="80">
        <f t="shared" si="200"/>
        <v>0</v>
      </c>
      <c r="AR78" s="80">
        <f t="shared" si="200"/>
        <v>0</v>
      </c>
      <c r="AS78" s="80">
        <f t="shared" si="200"/>
        <v>0</v>
      </c>
      <c r="AT78" s="80">
        <f t="shared" si="200"/>
        <v>0</v>
      </c>
      <c r="AU78" s="80">
        <f t="shared" si="200"/>
        <v>0</v>
      </c>
      <c r="AV78" s="80">
        <f t="shared" si="200"/>
        <v>0</v>
      </c>
      <c r="AW78" s="80">
        <f t="shared" si="200"/>
        <v>0</v>
      </c>
      <c r="AX78" s="80">
        <f t="shared" si="200"/>
        <v>0</v>
      </c>
      <c r="AY78" s="80">
        <f t="shared" si="200"/>
        <v>0</v>
      </c>
      <c r="AZ78" s="80">
        <f t="shared" si="201"/>
        <v>0</v>
      </c>
      <c r="BA78" s="80">
        <f t="shared" si="201"/>
        <v>0</v>
      </c>
      <c r="BB78" s="80">
        <f t="shared" si="201"/>
        <v>0</v>
      </c>
      <c r="BC78" s="80">
        <f t="shared" si="201"/>
        <v>0</v>
      </c>
      <c r="BD78" s="80">
        <f t="shared" si="201"/>
        <v>0</v>
      </c>
      <c r="BE78" s="80">
        <f t="shared" si="201"/>
        <v>0</v>
      </c>
      <c r="BF78" s="80">
        <f t="shared" si="201"/>
        <v>0</v>
      </c>
      <c r="BG78" s="80">
        <f t="shared" si="201"/>
        <v>0</v>
      </c>
      <c r="BH78" s="80">
        <f t="shared" si="201"/>
        <v>0</v>
      </c>
      <c r="BI78" s="80">
        <f t="shared" si="201"/>
        <v>0</v>
      </c>
      <c r="BJ78" s="80">
        <f t="shared" si="202"/>
        <v>0</v>
      </c>
      <c r="BK78" s="80">
        <f t="shared" si="202"/>
        <v>0</v>
      </c>
      <c r="BL78" s="80">
        <f t="shared" si="202"/>
        <v>0</v>
      </c>
      <c r="BM78" s="80">
        <f t="shared" si="202"/>
        <v>0</v>
      </c>
      <c r="BN78" s="80">
        <f t="shared" si="202"/>
        <v>0</v>
      </c>
      <c r="BO78" s="80">
        <f t="shared" si="202"/>
        <v>0</v>
      </c>
      <c r="BP78" s="80">
        <f t="shared" si="202"/>
        <v>0</v>
      </c>
      <c r="BQ78" s="80">
        <f t="shared" si="202"/>
        <v>0</v>
      </c>
      <c r="BR78" s="80">
        <f t="shared" si="202"/>
        <v>0</v>
      </c>
      <c r="BS78" s="80">
        <f t="shared" si="202"/>
        <v>0</v>
      </c>
      <c r="BT78" s="80">
        <f t="shared" si="203"/>
        <v>0</v>
      </c>
      <c r="BU78" s="80">
        <f t="shared" si="203"/>
        <v>0.4</v>
      </c>
      <c r="BV78" s="80">
        <f t="shared" si="203"/>
        <v>0.4</v>
      </c>
      <c r="BW78" s="80">
        <f t="shared" si="203"/>
        <v>0.4</v>
      </c>
      <c r="BX78" s="80">
        <f t="shared" si="203"/>
        <v>0.4</v>
      </c>
      <c r="BY78" s="80">
        <f t="shared" si="203"/>
        <v>0.4</v>
      </c>
      <c r="BZ78" s="80">
        <f t="shared" si="203"/>
        <v>1.2</v>
      </c>
      <c r="CA78" s="80">
        <f t="shared" si="203"/>
        <v>1.2</v>
      </c>
      <c r="CB78" s="80">
        <f t="shared" si="203"/>
        <v>1.4</v>
      </c>
      <c r="CC78" s="80">
        <f t="shared" si="203"/>
        <v>1.4</v>
      </c>
      <c r="CD78" s="80">
        <f t="shared" si="204"/>
        <v>2.6</v>
      </c>
      <c r="CE78" s="80">
        <f t="shared" si="204"/>
        <v>2</v>
      </c>
      <c r="CF78" s="80">
        <f t="shared" si="204"/>
        <v>2</v>
      </c>
      <c r="CG78" s="80">
        <f t="shared" si="204"/>
        <v>1.8</v>
      </c>
      <c r="CH78" s="80">
        <f t="shared" si="204"/>
        <v>4.8</v>
      </c>
      <c r="CI78" s="80">
        <f t="shared" si="204"/>
        <v>3.6</v>
      </c>
      <c r="CJ78" s="80">
        <f t="shared" si="204"/>
        <v>3.6</v>
      </c>
      <c r="CK78" s="80">
        <f t="shared" si="204"/>
        <v>3.6</v>
      </c>
      <c r="CL78" s="80">
        <f t="shared" si="204"/>
        <v>4</v>
      </c>
      <c r="CM78" s="80">
        <f t="shared" si="204"/>
        <v>1</v>
      </c>
      <c r="CN78" s="80">
        <f t="shared" si="205"/>
        <v>1</v>
      </c>
      <c r="CO78" s="80">
        <f t="shared" si="205"/>
        <v>0.4</v>
      </c>
      <c r="CP78" s="80">
        <f t="shared" si="205"/>
        <v>1.4</v>
      </c>
      <c r="CQ78" s="80">
        <f t="shared" si="205"/>
        <v>1</v>
      </c>
      <c r="CR78" s="80">
        <f t="shared" si="205"/>
        <v>1</v>
      </c>
      <c r="CS78" s="80">
        <f t="shared" si="205"/>
        <v>1.6</v>
      </c>
      <c r="CT78" s="80">
        <f t="shared" si="205"/>
        <v>2.4</v>
      </c>
      <c r="CU78" s="80">
        <f t="shared" si="205"/>
        <v>1.4</v>
      </c>
      <c r="CV78" s="80">
        <f t="shared" si="205"/>
        <v>1.4</v>
      </c>
      <c r="CW78" s="80">
        <f t="shared" si="205"/>
        <v>1.4</v>
      </c>
      <c r="CX78" s="80">
        <f t="shared" si="206"/>
        <v>0.8</v>
      </c>
      <c r="CY78" s="80">
        <f t="shared" si="206"/>
        <v>0.4</v>
      </c>
      <c r="CZ78" s="80">
        <f t="shared" si="206"/>
        <v>0.4</v>
      </c>
      <c r="DA78" s="80">
        <f t="shared" si="206"/>
        <v>0.6</v>
      </c>
      <c r="DB78" s="80">
        <f t="shared" si="206"/>
        <v>4.5999999999999996</v>
      </c>
      <c r="DC78" s="80">
        <f t="shared" si="206"/>
        <v>4.5999999999999996</v>
      </c>
      <c r="DD78" s="80">
        <f t="shared" si="206"/>
        <v>30.6</v>
      </c>
      <c r="DE78" s="80">
        <f t="shared" si="206"/>
        <v>30.6</v>
      </c>
      <c r="DF78" s="80">
        <f t="shared" si="206"/>
        <v>40.799999999999997</v>
      </c>
      <c r="DG78" s="80">
        <f t="shared" si="206"/>
        <v>36.799999999999997</v>
      </c>
      <c r="DH78" s="80">
        <f t="shared" si="207"/>
        <v>36.799999999999997</v>
      </c>
      <c r="DI78" s="80">
        <f t="shared" si="207"/>
        <v>41.6</v>
      </c>
      <c r="DJ78" s="80">
        <f t="shared" si="207"/>
        <v>41.6</v>
      </c>
      <c r="DK78" s="80">
        <f t="shared" si="207"/>
        <v>43.6</v>
      </c>
      <c r="DL78" s="80">
        <f t="shared" si="207"/>
        <v>61.4</v>
      </c>
      <c r="DM78" s="80">
        <f t="shared" si="207"/>
        <v>67.400000000000006</v>
      </c>
      <c r="DN78" s="80">
        <f t="shared" si="207"/>
        <v>45.6</v>
      </c>
      <c r="DO78" s="80">
        <f t="shared" si="207"/>
        <v>62.6</v>
      </c>
      <c r="DP78" s="80">
        <f t="shared" si="207"/>
        <v>57.2</v>
      </c>
      <c r="DQ78" s="80">
        <f t="shared" si="207"/>
        <v>51.2</v>
      </c>
      <c r="DR78" s="80">
        <f t="shared" si="208"/>
        <v>48.4</v>
      </c>
      <c r="DS78" s="80">
        <f t="shared" si="208"/>
        <v>54.4</v>
      </c>
      <c r="DT78" s="80">
        <f t="shared" si="208"/>
        <v>37.4</v>
      </c>
      <c r="DU78" s="80">
        <f t="shared" si="208"/>
        <v>41.6</v>
      </c>
      <c r="DV78" s="80">
        <f t="shared" si="208"/>
        <v>34</v>
      </c>
      <c r="DW78" s="80">
        <f t="shared" si="208"/>
        <v>39.200000000000003</v>
      </c>
      <c r="DX78" s="80">
        <f t="shared" si="208"/>
        <v>25</v>
      </c>
      <c r="DY78" s="80">
        <f t="shared" si="208"/>
        <v>35.200000000000003</v>
      </c>
      <c r="DZ78" s="80">
        <f t="shared" si="208"/>
        <v>28</v>
      </c>
      <c r="EA78" s="80">
        <f t="shared" si="208"/>
        <v>24.8</v>
      </c>
      <c r="EB78" s="80">
        <f t="shared" si="209"/>
        <v>16.399999999999999</v>
      </c>
      <c r="EC78" s="80">
        <f t="shared" si="209"/>
        <v>15.2</v>
      </c>
      <c r="ED78" s="80">
        <f t="shared" si="209"/>
        <v>17.8</v>
      </c>
      <c r="EE78" s="80">
        <f t="shared" si="209"/>
        <v>13.8</v>
      </c>
      <c r="EF78" s="80">
        <f t="shared" si="209"/>
        <v>16.2</v>
      </c>
      <c r="EG78" s="80">
        <f t="shared" si="209"/>
        <v>16.2</v>
      </c>
      <c r="EH78" s="80">
        <f t="shared" si="209"/>
        <v>28.4</v>
      </c>
      <c r="EI78" s="80">
        <f t="shared" si="209"/>
        <v>15.6</v>
      </c>
      <c r="EJ78" s="80">
        <f t="shared" si="209"/>
        <v>15.6</v>
      </c>
      <c r="EK78" s="80">
        <f t="shared" si="209"/>
        <v>28.8</v>
      </c>
      <c r="EL78" s="80">
        <f t="shared" si="210"/>
        <v>28.8</v>
      </c>
      <c r="EM78" s="80">
        <f t="shared" si="210"/>
        <v>16.600000000000001</v>
      </c>
      <c r="EN78" s="80">
        <f t="shared" si="210"/>
        <v>16.600000000000001</v>
      </c>
      <c r="EO78" s="80">
        <f t="shared" si="210"/>
        <v>22.4</v>
      </c>
      <c r="EP78" s="80">
        <f t="shared" si="210"/>
        <v>5.8</v>
      </c>
      <c r="EQ78" s="80">
        <f t="shared" si="210"/>
        <v>5.8</v>
      </c>
      <c r="ER78" s="80">
        <f t="shared" si="210"/>
        <v>10</v>
      </c>
      <c r="ES78" s="80">
        <f t="shared" si="210"/>
        <v>10</v>
      </c>
      <c r="ET78" s="80">
        <f t="shared" si="210"/>
        <v>4.2</v>
      </c>
      <c r="EU78" s="80">
        <f t="shared" si="210"/>
        <v>4.2</v>
      </c>
      <c r="EV78" s="80">
        <f t="shared" si="211"/>
        <v>18.399999999999999</v>
      </c>
      <c r="EW78" s="80">
        <f t="shared" si="211"/>
        <v>14.2</v>
      </c>
      <c r="EX78" s="80">
        <f t="shared" si="211"/>
        <v>14.2</v>
      </c>
      <c r="EY78" s="80">
        <f t="shared" si="211"/>
        <v>20.6</v>
      </c>
      <c r="EZ78" s="80">
        <f t="shared" si="211"/>
        <v>20.6</v>
      </c>
      <c r="FA78" s="80">
        <f t="shared" si="211"/>
        <v>6.4</v>
      </c>
      <c r="FB78" s="80">
        <f t="shared" si="211"/>
        <v>6.4</v>
      </c>
      <c r="FC78" s="80">
        <f t="shared" si="211"/>
        <v>16.2</v>
      </c>
      <c r="FD78" s="80">
        <f t="shared" si="211"/>
        <v>9.8000000000000007</v>
      </c>
      <c r="FE78" s="80">
        <f t="shared" si="211"/>
        <v>9.8000000000000007</v>
      </c>
      <c r="FF78" s="80">
        <f t="shared" si="212"/>
        <v>12.8</v>
      </c>
      <c r="FG78" s="80">
        <f t="shared" si="212"/>
        <v>12.8</v>
      </c>
      <c r="FH78" s="80">
        <f t="shared" si="212"/>
        <v>3</v>
      </c>
      <c r="FI78" s="80">
        <f t="shared" si="212"/>
        <v>3</v>
      </c>
      <c r="FJ78" s="80">
        <f t="shared" si="212"/>
        <v>14.6</v>
      </c>
      <c r="FK78" s="80" t="e">
        <f t="shared" si="212"/>
        <v>#N/A</v>
      </c>
      <c r="FL78" s="80" t="e">
        <f t="shared" si="212"/>
        <v>#N/A</v>
      </c>
      <c r="FM78" s="80" t="e">
        <f t="shared" si="212"/>
        <v>#N/A</v>
      </c>
      <c r="FN78" s="80" t="e">
        <f t="shared" si="212"/>
        <v>#N/A</v>
      </c>
      <c r="FO78">
        <v>1</v>
      </c>
      <c r="FQ78" s="10">
        <f t="shared" ca="1" si="213"/>
        <v>9.8000000000000007</v>
      </c>
      <c r="FR78" s="10">
        <f t="shared" ca="1" si="213"/>
        <v>9.8000000000000007</v>
      </c>
      <c r="FS78" s="10">
        <f t="shared" ca="1" si="213"/>
        <v>12.8</v>
      </c>
      <c r="FT78" s="10">
        <f t="shared" ca="1" si="213"/>
        <v>12.8</v>
      </c>
      <c r="FU78" s="10">
        <f t="shared" ca="1" si="213"/>
        <v>3</v>
      </c>
      <c r="FV78" s="10">
        <f t="shared" ca="1" si="213"/>
        <v>3</v>
      </c>
      <c r="FW78" s="10">
        <f t="shared" ca="1" si="213"/>
        <v>14.6</v>
      </c>
      <c r="FX78" s="10">
        <f t="shared" ca="1" si="186"/>
        <v>9.4</v>
      </c>
      <c r="FY78" s="10" t="b">
        <f t="shared" ca="1" si="214"/>
        <v>0</v>
      </c>
      <c r="FZ78" s="10">
        <f t="array" ref="FZ78">MAX(IF(ISNA(L78:FN78),"",L78:FN78))</f>
        <v>67.400000000000006</v>
      </c>
      <c r="GA78" s="52">
        <f ca="1">FX78/GR78</f>
        <v>0.16343765524093395</v>
      </c>
      <c r="GB78" t="str">
        <f t="shared" si="187"/>
        <v>Africa</v>
      </c>
      <c r="GC78" t="str">
        <f t="shared" si="188"/>
        <v>Guinea-Bissau</v>
      </c>
      <c r="GD78" s="10">
        <f t="shared" si="189"/>
        <v>67.400000000000006</v>
      </c>
      <c r="GE78" s="10">
        <f t="shared" ca="1" si="190"/>
        <v>1614</v>
      </c>
      <c r="GF78" s="10">
        <f t="shared" ca="1" si="191"/>
        <v>1600000</v>
      </c>
      <c r="GG78" s="10">
        <f t="shared" ca="1" si="192"/>
        <v>0</v>
      </c>
      <c r="GH78" s="10">
        <f t="shared" ca="1" si="193"/>
        <v>0</v>
      </c>
      <c r="GI78" s="10">
        <f t="shared" ca="1" si="194"/>
        <v>0</v>
      </c>
      <c r="GJ78" s="10">
        <f t="shared" ca="1" si="195"/>
        <v>0</v>
      </c>
      <c r="GK78">
        <f t="array" ref="GK78">LARGE(IF(ISNA(L78:FN78),"",L78:FN78),GK$2)</f>
        <v>67.400000000000006</v>
      </c>
      <c r="GL78">
        <f t="array" ref="GL78">LARGE(IF(ISNA(M78:FO78),"",M78:FO78),GL$2)</f>
        <v>62.6</v>
      </c>
      <c r="GM78">
        <f t="array" ref="GM78">LARGE(IF(ISNA(N78:FP78),"",N78:FP78),GM$2)</f>
        <v>61.4</v>
      </c>
      <c r="GN78">
        <f t="array" aca="1" ref="GN78" ca="1">LARGE(IF(ISNA(O78:FQ78),"",O78:FQ78),GN$2)</f>
        <v>57.2</v>
      </c>
      <c r="GO78">
        <f t="array" aca="1" ref="GO78" ca="1">LARGE(IF(ISNA(P78:FR78),"",P78:FR78),GO$2)</f>
        <v>54.4</v>
      </c>
      <c r="GP78">
        <f t="array" aca="1" ref="GP78" ca="1">LARGE(IF(ISNA(Q78:FS78),"",Q78:FS78),GP$2)</f>
        <v>51.2</v>
      </c>
      <c r="GQ78">
        <f t="array" aca="1" ref="GQ78" ca="1">LARGE(IF(ISNA(R78:FT78),"",R78:FT78),GQ$2)</f>
        <v>48.4</v>
      </c>
      <c r="GR78">
        <f t="shared" ca="1" si="196"/>
        <v>57.514285714285712</v>
      </c>
    </row>
    <row r="79" spans="1:200" ht="30" customHeight="1">
      <c r="A79">
        <f t="shared" si="179"/>
        <v>217</v>
      </c>
      <c r="B79" s="81">
        <f>VLOOKUP(F79,Countries!$D$5:$F$255,3,FALSE)</f>
        <v>9990000</v>
      </c>
      <c r="C79" s="86">
        <f t="shared" ca="1" si="180"/>
        <v>0.17455601208869576</v>
      </c>
      <c r="D79" s="80" t="str">
        <f>VLOOKUP(F79,Countries!$D$5:$E$254,2,FALSE)</f>
        <v>USA</v>
      </c>
      <c r="E79" s="80" t="str">
        <f>VLOOKUP(F79,Countries!$D$5:$G$254,4,FALSE)</f>
        <v>_USA</v>
      </c>
      <c r="F79" s="80" t="str">
        <f>Infections!A216</f>
        <v>Michigan</v>
      </c>
      <c r="G79" s="81">
        <f t="shared" ca="1" si="181"/>
        <v>69329</v>
      </c>
      <c r="H79" s="81">
        <f t="shared" ca="1" si="182"/>
        <v>293.74285714285719</v>
      </c>
      <c r="I79" s="100" t="str">
        <f t="shared" si="183"/>
        <v>Michigan</v>
      </c>
      <c r="J79" s="80">
        <f t="shared" si="184"/>
        <v>0</v>
      </c>
      <c r="K79" s="80">
        <f t="shared" si="185"/>
        <v>0</v>
      </c>
      <c r="L79" s="80" t="e">
        <f t="shared" si="197"/>
        <v>#N/A</v>
      </c>
      <c r="M79" s="80" t="e">
        <f t="shared" si="197"/>
        <v>#N/A</v>
      </c>
      <c r="N79" s="80" t="e">
        <f t="shared" si="197"/>
        <v>#N/A</v>
      </c>
      <c r="O79" s="80">
        <f t="shared" si="197"/>
        <v>0</v>
      </c>
      <c r="P79" s="80">
        <f t="shared" si="197"/>
        <v>0</v>
      </c>
      <c r="Q79" s="80">
        <f t="shared" si="197"/>
        <v>0</v>
      </c>
      <c r="R79" s="80">
        <f t="shared" si="197"/>
        <v>0</v>
      </c>
      <c r="S79" s="80">
        <f t="shared" si="197"/>
        <v>0</v>
      </c>
      <c r="T79" s="80">
        <f t="shared" si="197"/>
        <v>0</v>
      </c>
      <c r="U79" s="80">
        <f t="shared" si="197"/>
        <v>0</v>
      </c>
      <c r="V79" s="80">
        <f t="shared" si="198"/>
        <v>0</v>
      </c>
      <c r="W79" s="80">
        <f t="shared" si="198"/>
        <v>0</v>
      </c>
      <c r="X79" s="80">
        <f t="shared" si="198"/>
        <v>0</v>
      </c>
      <c r="Y79" s="80">
        <f t="shared" si="198"/>
        <v>0</v>
      </c>
      <c r="Z79" s="80">
        <f t="shared" si="198"/>
        <v>0</v>
      </c>
      <c r="AA79" s="80">
        <f t="shared" si="198"/>
        <v>0</v>
      </c>
      <c r="AB79" s="80">
        <f t="shared" si="198"/>
        <v>0</v>
      </c>
      <c r="AC79" s="80">
        <f t="shared" si="198"/>
        <v>0</v>
      </c>
      <c r="AD79" s="80">
        <f t="shared" si="198"/>
        <v>0</v>
      </c>
      <c r="AE79" s="80">
        <f t="shared" si="198"/>
        <v>0</v>
      </c>
      <c r="AF79" s="80">
        <f t="shared" si="199"/>
        <v>0</v>
      </c>
      <c r="AG79" s="80">
        <f t="shared" si="199"/>
        <v>0</v>
      </c>
      <c r="AH79" s="80">
        <f t="shared" si="199"/>
        <v>0</v>
      </c>
      <c r="AI79" s="80">
        <f t="shared" si="199"/>
        <v>0</v>
      </c>
      <c r="AJ79" s="80">
        <f t="shared" si="199"/>
        <v>0</v>
      </c>
      <c r="AK79" s="80">
        <f t="shared" si="199"/>
        <v>0</v>
      </c>
      <c r="AL79" s="80">
        <f t="shared" si="199"/>
        <v>0</v>
      </c>
      <c r="AM79" s="80">
        <f t="shared" si="199"/>
        <v>0</v>
      </c>
      <c r="AN79" s="80">
        <f t="shared" si="199"/>
        <v>0</v>
      </c>
      <c r="AO79" s="80">
        <f t="shared" si="199"/>
        <v>0</v>
      </c>
      <c r="AP79" s="80">
        <f t="shared" si="200"/>
        <v>0</v>
      </c>
      <c r="AQ79" s="80">
        <f t="shared" si="200"/>
        <v>0</v>
      </c>
      <c r="AR79" s="80">
        <f t="shared" si="200"/>
        <v>0</v>
      </c>
      <c r="AS79" s="80">
        <f t="shared" si="200"/>
        <v>0</v>
      </c>
      <c r="AT79" s="80">
        <f t="shared" si="200"/>
        <v>0</v>
      </c>
      <c r="AU79" s="80">
        <f t="shared" si="200"/>
        <v>0</v>
      </c>
      <c r="AV79" s="80">
        <f t="shared" si="200"/>
        <v>0</v>
      </c>
      <c r="AW79" s="80">
        <f t="shared" si="200"/>
        <v>0</v>
      </c>
      <c r="AX79" s="80">
        <f t="shared" si="200"/>
        <v>0</v>
      </c>
      <c r="AY79" s="80">
        <f t="shared" si="200"/>
        <v>0</v>
      </c>
      <c r="AZ79" s="80">
        <f t="shared" si="201"/>
        <v>0</v>
      </c>
      <c r="BA79" s="80">
        <f t="shared" si="201"/>
        <v>0</v>
      </c>
      <c r="BB79" s="80">
        <f t="shared" si="201"/>
        <v>0</v>
      </c>
      <c r="BC79" s="80">
        <f t="shared" si="201"/>
        <v>0</v>
      </c>
      <c r="BD79" s="80">
        <f t="shared" si="201"/>
        <v>0</v>
      </c>
      <c r="BE79" s="80">
        <f t="shared" si="201"/>
        <v>0</v>
      </c>
      <c r="BF79" s="80">
        <f t="shared" si="201"/>
        <v>0</v>
      </c>
      <c r="BG79" s="80">
        <f t="shared" si="201"/>
        <v>0.4</v>
      </c>
      <c r="BH79" s="80">
        <f t="shared" si="201"/>
        <v>0.6</v>
      </c>
      <c r="BI79" s="80">
        <f t="shared" si="201"/>
        <v>4.8</v>
      </c>
      <c r="BJ79" s="80">
        <f t="shared" si="202"/>
        <v>7.2</v>
      </c>
      <c r="BK79" s="80">
        <f t="shared" si="202"/>
        <v>9</v>
      </c>
      <c r="BL79" s="80">
        <f t="shared" si="202"/>
        <v>14.8</v>
      </c>
      <c r="BM79" s="80">
        <f t="shared" si="202"/>
        <v>17.399999999999999</v>
      </c>
      <c r="BN79" s="80">
        <f t="shared" si="202"/>
        <v>27</v>
      </c>
      <c r="BO79" s="80">
        <f t="shared" si="202"/>
        <v>55.6</v>
      </c>
      <c r="BP79" s="80">
        <f t="shared" si="202"/>
        <v>85.2</v>
      </c>
      <c r="BQ79" s="80">
        <f t="shared" si="202"/>
        <v>109.8</v>
      </c>
      <c r="BR79" s="80">
        <f t="shared" si="202"/>
        <v>208.2</v>
      </c>
      <c r="BS79" s="80">
        <f t="shared" si="202"/>
        <v>259</v>
      </c>
      <c r="BT79" s="80">
        <f t="shared" si="203"/>
        <v>325.60000000000002</v>
      </c>
      <c r="BU79" s="80">
        <f t="shared" si="203"/>
        <v>399.4</v>
      </c>
      <c r="BV79" s="80">
        <f t="shared" si="203"/>
        <v>481.4</v>
      </c>
      <c r="BW79" s="80">
        <f t="shared" si="203"/>
        <v>543.4</v>
      </c>
      <c r="BX79" s="80">
        <f t="shared" si="203"/>
        <v>687.2</v>
      </c>
      <c r="BY79" s="80">
        <f t="shared" si="203"/>
        <v>762.2</v>
      </c>
      <c r="BZ79" s="80">
        <f t="shared" si="203"/>
        <v>867</v>
      </c>
      <c r="CA79" s="80">
        <f t="shared" si="203"/>
        <v>983.8</v>
      </c>
      <c r="CB79" s="80">
        <f t="shared" si="203"/>
        <v>1173.8</v>
      </c>
      <c r="CC79" s="80">
        <f t="shared" si="203"/>
        <v>1268</v>
      </c>
      <c r="CD79" s="80">
        <f t="shared" si="204"/>
        <v>1493.6</v>
      </c>
      <c r="CE79" s="80">
        <f t="shared" si="204"/>
        <v>1586.4</v>
      </c>
      <c r="CF79" s="80">
        <f t="shared" si="204"/>
        <v>1663.4</v>
      </c>
      <c r="CG79" s="80">
        <f t="shared" si="204"/>
        <v>1620.6</v>
      </c>
      <c r="CH79" s="80">
        <f t="shared" si="204"/>
        <v>1682.8</v>
      </c>
      <c r="CI79" s="80">
        <f t="shared" si="204"/>
        <v>1571</v>
      </c>
      <c r="CJ79" s="80">
        <f t="shared" si="204"/>
        <v>1512.4</v>
      </c>
      <c r="CK79" s="80">
        <f t="shared" si="204"/>
        <v>1402.2</v>
      </c>
      <c r="CL79" s="80">
        <f t="shared" si="204"/>
        <v>1336</v>
      </c>
      <c r="CM79" s="80">
        <f t="shared" si="204"/>
        <v>1107.8</v>
      </c>
      <c r="CN79" s="80">
        <f t="shared" si="205"/>
        <v>1109.2</v>
      </c>
      <c r="CO79" s="80">
        <f t="shared" si="205"/>
        <v>1149</v>
      </c>
      <c r="CP79" s="80">
        <f t="shared" si="205"/>
        <v>1173</v>
      </c>
      <c r="CQ79" s="80">
        <f t="shared" si="205"/>
        <v>1093.2</v>
      </c>
      <c r="CR79" s="80">
        <f t="shared" si="205"/>
        <v>1208.4000000000001</v>
      </c>
      <c r="CS79" s="80">
        <f t="shared" si="205"/>
        <v>1081.8</v>
      </c>
      <c r="CT79" s="80">
        <f t="shared" si="205"/>
        <v>929.2</v>
      </c>
      <c r="CU79" s="80">
        <f t="shared" si="205"/>
        <v>836</v>
      </c>
      <c r="CV79" s="80">
        <f t="shared" si="205"/>
        <v>816.4</v>
      </c>
      <c r="CW79" s="80">
        <f t="shared" si="205"/>
        <v>835.8</v>
      </c>
      <c r="CX79" s="80">
        <f t="shared" si="206"/>
        <v>962.8</v>
      </c>
      <c r="CY79" s="80">
        <f t="shared" si="206"/>
        <v>1128.4000000000001</v>
      </c>
      <c r="CZ79" s="80">
        <f t="shared" si="206"/>
        <v>1093</v>
      </c>
      <c r="DA79" s="80">
        <f t="shared" si="206"/>
        <v>1098.4000000000001</v>
      </c>
      <c r="DB79" s="80">
        <f t="shared" si="206"/>
        <v>926</v>
      </c>
      <c r="DC79" s="80">
        <f t="shared" si="206"/>
        <v>864.2</v>
      </c>
      <c r="DD79" s="80">
        <f t="shared" si="206"/>
        <v>809.8</v>
      </c>
      <c r="DE79" s="80">
        <f t="shared" si="206"/>
        <v>937.8</v>
      </c>
      <c r="DF79" s="80">
        <f t="shared" si="206"/>
        <v>996.8</v>
      </c>
      <c r="DG79" s="80">
        <f t="shared" si="206"/>
        <v>1078</v>
      </c>
      <c r="DH79" s="80">
        <f t="shared" si="207"/>
        <v>976.2</v>
      </c>
      <c r="DI79" s="80">
        <f t="shared" si="207"/>
        <v>793.8</v>
      </c>
      <c r="DJ79" s="80">
        <f t="shared" si="207"/>
        <v>687.2</v>
      </c>
      <c r="DK79" s="80">
        <f t="shared" si="207"/>
        <v>642.79999999999995</v>
      </c>
      <c r="DL79" s="80">
        <f t="shared" si="207"/>
        <v>597.6</v>
      </c>
      <c r="DM79" s="80">
        <f t="shared" si="207"/>
        <v>624.6</v>
      </c>
      <c r="DN79" s="80">
        <f t="shared" si="207"/>
        <v>665.6</v>
      </c>
      <c r="DO79" s="80">
        <f t="shared" si="207"/>
        <v>634.4</v>
      </c>
      <c r="DP79" s="80">
        <f t="shared" si="207"/>
        <v>578.6</v>
      </c>
      <c r="DQ79" s="80">
        <f t="shared" si="207"/>
        <v>570.20000000000005</v>
      </c>
      <c r="DR79" s="80">
        <f t="shared" si="208"/>
        <v>529.79999999999995</v>
      </c>
      <c r="DS79" s="80">
        <f t="shared" si="208"/>
        <v>698.2</v>
      </c>
      <c r="DT79" s="80">
        <f t="shared" si="208"/>
        <v>744.8</v>
      </c>
      <c r="DU79" s="80">
        <f t="shared" si="208"/>
        <v>736.8</v>
      </c>
      <c r="DV79" s="80">
        <f t="shared" si="208"/>
        <v>740</v>
      </c>
      <c r="DW79" s="80">
        <f t="shared" si="208"/>
        <v>807.2</v>
      </c>
      <c r="DX79" s="80">
        <f t="shared" si="208"/>
        <v>659.6</v>
      </c>
      <c r="DY79" s="80">
        <f t="shared" si="208"/>
        <v>702.4</v>
      </c>
      <c r="DZ79" s="80">
        <f t="shared" si="208"/>
        <v>734.6</v>
      </c>
      <c r="EA79" s="80">
        <f t="shared" si="208"/>
        <v>716</v>
      </c>
      <c r="EB79" s="80">
        <f t="shared" si="209"/>
        <v>638.20000000000005</v>
      </c>
      <c r="EC79" s="80">
        <f t="shared" si="209"/>
        <v>586</v>
      </c>
      <c r="ED79" s="80">
        <f t="shared" si="209"/>
        <v>459.8</v>
      </c>
      <c r="EE79" s="80">
        <f t="shared" si="209"/>
        <v>397.2</v>
      </c>
      <c r="EF79" s="80">
        <f t="shared" si="209"/>
        <v>409.8</v>
      </c>
      <c r="EG79" s="80">
        <f t="shared" si="209"/>
        <v>414</v>
      </c>
      <c r="EH79" s="80">
        <f t="shared" si="209"/>
        <v>487.6</v>
      </c>
      <c r="EI79" s="80">
        <f t="shared" si="209"/>
        <v>520.79999999999995</v>
      </c>
      <c r="EJ79" s="80">
        <f t="shared" si="209"/>
        <v>547.4</v>
      </c>
      <c r="EK79" s="80">
        <f t="shared" si="209"/>
        <v>467.2</v>
      </c>
      <c r="EL79" s="80">
        <f t="shared" si="210"/>
        <v>424.8</v>
      </c>
      <c r="EM79" s="80">
        <f t="shared" si="210"/>
        <v>364.8</v>
      </c>
      <c r="EN79" s="80">
        <f t="shared" si="210"/>
        <v>350.8</v>
      </c>
      <c r="EO79" s="80">
        <f t="shared" si="210"/>
        <v>422</v>
      </c>
      <c r="EP79" s="80">
        <f t="shared" si="210"/>
        <v>397.2</v>
      </c>
      <c r="EQ79" s="80">
        <f t="shared" si="210"/>
        <v>345.8</v>
      </c>
      <c r="ER79" s="80">
        <f t="shared" si="210"/>
        <v>289.39999999999998</v>
      </c>
      <c r="ES79" s="80">
        <f t="shared" si="210"/>
        <v>237.6</v>
      </c>
      <c r="ET79" s="80">
        <f t="shared" si="210"/>
        <v>72.2</v>
      </c>
      <c r="EU79" s="80">
        <f t="shared" si="210"/>
        <v>107</v>
      </c>
      <c r="EV79" s="80">
        <f t="shared" si="211"/>
        <v>140.6</v>
      </c>
      <c r="EW79" s="80">
        <f t="shared" si="211"/>
        <v>146.4</v>
      </c>
      <c r="EX79" s="80">
        <f t="shared" si="211"/>
        <v>177.4</v>
      </c>
      <c r="EY79" s="80">
        <f t="shared" si="211"/>
        <v>180.6</v>
      </c>
      <c r="EZ79" s="80">
        <f t="shared" si="211"/>
        <v>164</v>
      </c>
      <c r="FA79" s="80">
        <f t="shared" si="211"/>
        <v>165</v>
      </c>
      <c r="FB79" s="80">
        <f t="shared" si="211"/>
        <v>192.4</v>
      </c>
      <c r="FC79" s="80">
        <f t="shared" si="211"/>
        <v>208.6</v>
      </c>
      <c r="FD79" s="80">
        <f t="shared" si="211"/>
        <v>292</v>
      </c>
      <c r="FE79" s="80">
        <f t="shared" si="211"/>
        <v>288.39999999999998</v>
      </c>
      <c r="FF79" s="80">
        <f t="shared" si="212"/>
        <v>292</v>
      </c>
      <c r="FG79" s="80">
        <f t="shared" si="212"/>
        <v>279.8</v>
      </c>
      <c r="FH79" s="80">
        <f t="shared" si="212"/>
        <v>291.60000000000002</v>
      </c>
      <c r="FI79" s="80">
        <f t="shared" si="212"/>
        <v>288.8</v>
      </c>
      <c r="FJ79" s="80">
        <f t="shared" si="212"/>
        <v>323.60000000000002</v>
      </c>
      <c r="FK79" s="80" t="e">
        <f t="shared" si="212"/>
        <v>#N/A</v>
      </c>
      <c r="FL79" s="80" t="e">
        <f t="shared" si="212"/>
        <v>#N/A</v>
      </c>
      <c r="FM79" s="80" t="e">
        <f t="shared" si="212"/>
        <v>#N/A</v>
      </c>
      <c r="FN79" s="80" t="e">
        <f t="shared" si="212"/>
        <v>#N/A</v>
      </c>
      <c r="FO79">
        <v>1</v>
      </c>
      <c r="FQ79" s="10">
        <f t="shared" ca="1" si="213"/>
        <v>292</v>
      </c>
      <c r="FR79" s="10">
        <f t="shared" ca="1" si="213"/>
        <v>288.39999999999998</v>
      </c>
      <c r="FS79" s="10">
        <f t="shared" ca="1" si="213"/>
        <v>292</v>
      </c>
      <c r="FT79" s="10">
        <f t="shared" ca="1" si="213"/>
        <v>279.8</v>
      </c>
      <c r="FU79" s="10">
        <f t="shared" ca="1" si="213"/>
        <v>291.60000000000002</v>
      </c>
      <c r="FV79" s="10">
        <f t="shared" ca="1" si="213"/>
        <v>288.8</v>
      </c>
      <c r="FW79" s="10">
        <f t="shared" ca="1" si="213"/>
        <v>323.60000000000002</v>
      </c>
      <c r="FX79" s="10">
        <f t="shared" ca="1" si="186"/>
        <v>293.74285714285719</v>
      </c>
      <c r="FY79" s="10" t="b">
        <f t="shared" ca="1" si="214"/>
        <v>0</v>
      </c>
      <c r="FZ79" s="10">
        <f t="array" ref="FZ79">MAX(IF(ISNA(L79:FN79),"",L79:FN79))</f>
        <v>1682.8</v>
      </c>
      <c r="GA79" s="52">
        <f ca="1">FX79/FZ79</f>
        <v>0.17455601208869576</v>
      </c>
      <c r="GB79" t="str">
        <f t="shared" si="187"/>
        <v>USA</v>
      </c>
      <c r="GC79" t="str">
        <f t="shared" si="188"/>
        <v>Michigan</v>
      </c>
      <c r="GD79" s="10">
        <f t="shared" si="189"/>
        <v>1682.8</v>
      </c>
      <c r="GE79" s="10">
        <f t="shared" ca="1" si="190"/>
        <v>69329</v>
      </c>
      <c r="GF79">
        <f t="shared" ca="1" si="191"/>
        <v>9990000</v>
      </c>
      <c r="GG79">
        <f t="shared" ca="1" si="192"/>
        <v>0</v>
      </c>
      <c r="GH79">
        <f t="shared" ca="1" si="193"/>
        <v>0</v>
      </c>
      <c r="GI79">
        <f t="shared" ca="1" si="194"/>
        <v>0</v>
      </c>
      <c r="GJ79">
        <f t="shared" ca="1" si="195"/>
        <v>0</v>
      </c>
      <c r="GK79">
        <f t="array" ref="GK79">LARGE(IF(ISNA(L79:FN79),"",L79:FN79),GK$2)</f>
        <v>1682.8</v>
      </c>
      <c r="GL79">
        <f t="array" ref="GL79">LARGE(IF(ISNA(M79:FO79),"",M79:FO79),GL$2)</f>
        <v>1663.4</v>
      </c>
      <c r="GM79">
        <f t="array" ref="GM79">LARGE(IF(ISNA(N79:FP79),"",N79:FP79),GM$2)</f>
        <v>1620.6</v>
      </c>
      <c r="GN79">
        <f t="array" aca="1" ref="GN79" ca="1">LARGE(IF(ISNA(O79:FQ79),"",O79:FQ79),GN$2)</f>
        <v>1586.4</v>
      </c>
      <c r="GO79">
        <f t="array" aca="1" ref="GO79" ca="1">LARGE(IF(ISNA(P79:FR79),"",P79:FR79),GO$2)</f>
        <v>1571</v>
      </c>
      <c r="GP79">
        <f t="array" aca="1" ref="GP79" ca="1">LARGE(IF(ISNA(Q79:FS79),"",Q79:FS79),GP$2)</f>
        <v>1512.4</v>
      </c>
      <c r="GQ79">
        <f t="array" aca="1" ref="GQ79" ca="1">LARGE(IF(ISNA(R79:FT79),"",R79:FT79),GQ$2)</f>
        <v>1493.6</v>
      </c>
      <c r="GR79">
        <f t="shared" ca="1" si="196"/>
        <v>1590.0285714285712</v>
      </c>
    </row>
    <row r="80" spans="1:200" ht="30" customHeight="1">
      <c r="A80">
        <f t="shared" si="179"/>
        <v>203</v>
      </c>
      <c r="B80" s="81">
        <f>VLOOKUP(F80,Countries!$D$5:$F$254,3,FALSE)</f>
        <v>710000</v>
      </c>
      <c r="C80" s="86">
        <f t="shared" ca="1" si="180"/>
        <v>0.17521482277121372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03</f>
        <v>District of Columbia</v>
      </c>
      <c r="G80" s="81">
        <f t="shared" ca="1" si="181"/>
        <v>10185</v>
      </c>
      <c r="H80" s="81">
        <f t="shared" ca="1" si="182"/>
        <v>37.285714285714285</v>
      </c>
      <c r="I80" s="100" t="str">
        <f t="shared" si="183"/>
        <v>District of Columbia</v>
      </c>
      <c r="J80" s="80">
        <f t="shared" si="184"/>
        <v>0</v>
      </c>
      <c r="K80" s="80">
        <f t="shared" si="185"/>
        <v>0</v>
      </c>
      <c r="L80" s="80" t="e">
        <f t="shared" si="197"/>
        <v>#N/A</v>
      </c>
      <c r="M80" s="80" t="e">
        <f t="shared" si="197"/>
        <v>#N/A</v>
      </c>
      <c r="N80" s="80" t="e">
        <f t="shared" si="197"/>
        <v>#N/A</v>
      </c>
      <c r="O80" s="80">
        <f t="shared" si="197"/>
        <v>0</v>
      </c>
      <c r="P80" s="80">
        <f t="shared" si="197"/>
        <v>0</v>
      </c>
      <c r="Q80" s="80">
        <f t="shared" si="197"/>
        <v>0</v>
      </c>
      <c r="R80" s="80">
        <f t="shared" si="197"/>
        <v>0</v>
      </c>
      <c r="S80" s="80">
        <f t="shared" si="197"/>
        <v>0</v>
      </c>
      <c r="T80" s="80">
        <f t="shared" si="197"/>
        <v>0</v>
      </c>
      <c r="U80" s="80">
        <f t="shared" si="197"/>
        <v>0</v>
      </c>
      <c r="V80" s="80">
        <f t="shared" si="198"/>
        <v>0</v>
      </c>
      <c r="W80" s="80">
        <f t="shared" si="198"/>
        <v>0</v>
      </c>
      <c r="X80" s="80">
        <f t="shared" si="198"/>
        <v>0</v>
      </c>
      <c r="Y80" s="80">
        <f t="shared" si="198"/>
        <v>0</v>
      </c>
      <c r="Z80" s="80">
        <f t="shared" si="198"/>
        <v>0</v>
      </c>
      <c r="AA80" s="80">
        <f t="shared" si="198"/>
        <v>0</v>
      </c>
      <c r="AB80" s="80">
        <f t="shared" si="198"/>
        <v>0</v>
      </c>
      <c r="AC80" s="80">
        <f t="shared" si="198"/>
        <v>0</v>
      </c>
      <c r="AD80" s="80">
        <f t="shared" si="198"/>
        <v>0</v>
      </c>
      <c r="AE80" s="80">
        <f t="shared" si="198"/>
        <v>0</v>
      </c>
      <c r="AF80" s="80">
        <f t="shared" si="199"/>
        <v>0</v>
      </c>
      <c r="AG80" s="80">
        <f t="shared" si="199"/>
        <v>0</v>
      </c>
      <c r="AH80" s="80">
        <f t="shared" si="199"/>
        <v>0</v>
      </c>
      <c r="AI80" s="80">
        <f t="shared" si="199"/>
        <v>0</v>
      </c>
      <c r="AJ80" s="80">
        <f t="shared" si="199"/>
        <v>0</v>
      </c>
      <c r="AK80" s="80">
        <f t="shared" si="199"/>
        <v>0</v>
      </c>
      <c r="AL80" s="80">
        <f t="shared" si="199"/>
        <v>0</v>
      </c>
      <c r="AM80" s="80">
        <f t="shared" si="199"/>
        <v>0</v>
      </c>
      <c r="AN80" s="80">
        <f t="shared" si="199"/>
        <v>0</v>
      </c>
      <c r="AO80" s="80">
        <f t="shared" si="199"/>
        <v>0</v>
      </c>
      <c r="AP80" s="80">
        <f t="shared" si="200"/>
        <v>0</v>
      </c>
      <c r="AQ80" s="80">
        <f t="shared" si="200"/>
        <v>0</v>
      </c>
      <c r="AR80" s="80">
        <f t="shared" si="200"/>
        <v>0</v>
      </c>
      <c r="AS80" s="80">
        <f t="shared" si="200"/>
        <v>0</v>
      </c>
      <c r="AT80" s="80">
        <f t="shared" si="200"/>
        <v>0</v>
      </c>
      <c r="AU80" s="80">
        <f t="shared" si="200"/>
        <v>0</v>
      </c>
      <c r="AV80" s="80">
        <f t="shared" si="200"/>
        <v>0</v>
      </c>
      <c r="AW80" s="80">
        <f t="shared" si="200"/>
        <v>0</v>
      </c>
      <c r="AX80" s="80">
        <f t="shared" si="200"/>
        <v>0</v>
      </c>
      <c r="AY80" s="80">
        <f t="shared" si="200"/>
        <v>0</v>
      </c>
      <c r="AZ80" s="80">
        <f t="shared" si="201"/>
        <v>0</v>
      </c>
      <c r="BA80" s="80">
        <f t="shared" si="201"/>
        <v>0</v>
      </c>
      <c r="BB80" s="80">
        <f t="shared" si="201"/>
        <v>0</v>
      </c>
      <c r="BC80" s="80">
        <f t="shared" si="201"/>
        <v>0</v>
      </c>
      <c r="BD80" s="80">
        <f t="shared" si="201"/>
        <v>0</v>
      </c>
      <c r="BE80" s="80">
        <f t="shared" si="201"/>
        <v>0</v>
      </c>
      <c r="BF80" s="80">
        <f t="shared" si="201"/>
        <v>0</v>
      </c>
      <c r="BG80" s="80">
        <f t="shared" si="201"/>
        <v>0</v>
      </c>
      <c r="BH80" s="80">
        <f t="shared" si="201"/>
        <v>0</v>
      </c>
      <c r="BI80" s="80">
        <f t="shared" si="201"/>
        <v>0</v>
      </c>
      <c r="BJ80" s="80">
        <f t="shared" si="202"/>
        <v>0</v>
      </c>
      <c r="BK80" s="80">
        <f t="shared" si="202"/>
        <v>0</v>
      </c>
      <c r="BL80" s="80">
        <f t="shared" si="202"/>
        <v>4.4000000000000004</v>
      </c>
      <c r="BM80" s="80">
        <f t="shared" si="202"/>
        <v>4.4000000000000004</v>
      </c>
      <c r="BN80" s="80">
        <f t="shared" si="202"/>
        <v>6.2</v>
      </c>
      <c r="BO80" s="80">
        <f t="shared" si="202"/>
        <v>8</v>
      </c>
      <c r="BP80" s="80">
        <f t="shared" si="202"/>
        <v>14.2</v>
      </c>
      <c r="BQ80" s="80">
        <f t="shared" si="202"/>
        <v>15.2</v>
      </c>
      <c r="BR80" s="80">
        <f t="shared" si="202"/>
        <v>16</v>
      </c>
      <c r="BS80" s="80">
        <f t="shared" si="202"/>
        <v>17.8</v>
      </c>
      <c r="BT80" s="80">
        <f t="shared" si="203"/>
        <v>20.2</v>
      </c>
      <c r="BU80" s="80">
        <f t="shared" si="203"/>
        <v>23.2</v>
      </c>
      <c r="BV80" s="80">
        <f t="shared" si="203"/>
        <v>26.6</v>
      </c>
      <c r="BW80" s="80">
        <f t="shared" si="203"/>
        <v>33.799999999999997</v>
      </c>
      <c r="BX80" s="80">
        <f t="shared" si="203"/>
        <v>36.799999999999997</v>
      </c>
      <c r="BY80" s="80">
        <f t="shared" si="203"/>
        <v>40.200000000000003</v>
      </c>
      <c r="BZ80" s="80">
        <f t="shared" si="203"/>
        <v>42.8</v>
      </c>
      <c r="CA80" s="80">
        <f t="shared" si="203"/>
        <v>52.8</v>
      </c>
      <c r="CB80" s="80">
        <f t="shared" si="203"/>
        <v>63</v>
      </c>
      <c r="CC80" s="80">
        <f t="shared" si="203"/>
        <v>69.8</v>
      </c>
      <c r="CD80" s="80">
        <f t="shared" si="204"/>
        <v>83</v>
      </c>
      <c r="CE80" s="80">
        <f t="shared" si="204"/>
        <v>100.2</v>
      </c>
      <c r="CF80" s="80">
        <f t="shared" si="204"/>
        <v>101.4</v>
      </c>
      <c r="CG80" s="80">
        <f t="shared" si="204"/>
        <v>102.2</v>
      </c>
      <c r="CH80" s="80">
        <f t="shared" si="204"/>
        <v>111.6</v>
      </c>
      <c r="CI80" s="80">
        <f t="shared" si="204"/>
        <v>136.6</v>
      </c>
      <c r="CJ80" s="80">
        <f t="shared" si="204"/>
        <v>124.2</v>
      </c>
      <c r="CK80" s="80">
        <f t="shared" si="204"/>
        <v>131.6</v>
      </c>
      <c r="CL80" s="80">
        <f t="shared" si="204"/>
        <v>136.19999999999999</v>
      </c>
      <c r="CM80" s="80">
        <f t="shared" si="204"/>
        <v>132.80000000000001</v>
      </c>
      <c r="CN80" s="80">
        <f t="shared" si="205"/>
        <v>103</v>
      </c>
      <c r="CO80" s="80">
        <f t="shared" si="205"/>
        <v>107</v>
      </c>
      <c r="CP80" s="80">
        <f t="shared" si="205"/>
        <v>107.4</v>
      </c>
      <c r="CQ80" s="80">
        <f t="shared" si="205"/>
        <v>114.4</v>
      </c>
      <c r="CR80" s="80">
        <f t="shared" si="205"/>
        <v>120.2</v>
      </c>
      <c r="CS80" s="80">
        <f t="shared" si="205"/>
        <v>142.19999999999999</v>
      </c>
      <c r="CT80" s="80">
        <f t="shared" si="205"/>
        <v>147</v>
      </c>
      <c r="CU80" s="80">
        <f t="shared" si="205"/>
        <v>146</v>
      </c>
      <c r="CV80" s="80">
        <f t="shared" si="205"/>
        <v>149.6</v>
      </c>
      <c r="CW80" s="80">
        <f t="shared" si="205"/>
        <v>146</v>
      </c>
      <c r="CX80" s="80">
        <f t="shared" si="206"/>
        <v>139</v>
      </c>
      <c r="CY80" s="80">
        <f t="shared" si="206"/>
        <v>147</v>
      </c>
      <c r="CZ80" s="80">
        <f t="shared" si="206"/>
        <v>154.4</v>
      </c>
      <c r="DA80" s="80">
        <f t="shared" si="206"/>
        <v>148.6</v>
      </c>
      <c r="DB80" s="80">
        <f t="shared" si="206"/>
        <v>137.19999999999999</v>
      </c>
      <c r="DC80" s="80">
        <f t="shared" si="206"/>
        <v>126.6</v>
      </c>
      <c r="DD80" s="80">
        <f t="shared" si="206"/>
        <v>115.6</v>
      </c>
      <c r="DE80" s="80">
        <f t="shared" si="206"/>
        <v>124.8</v>
      </c>
      <c r="DF80" s="80">
        <f t="shared" si="206"/>
        <v>163.4</v>
      </c>
      <c r="DG80" s="80">
        <f t="shared" si="206"/>
        <v>181</v>
      </c>
      <c r="DH80" s="80">
        <f t="shared" si="207"/>
        <v>204.4</v>
      </c>
      <c r="DI80" s="80">
        <f t="shared" si="207"/>
        <v>212.8</v>
      </c>
      <c r="DJ80" s="80">
        <f t="shared" si="207"/>
        <v>199.8</v>
      </c>
      <c r="DK80" s="80">
        <f t="shared" si="207"/>
        <v>160.6</v>
      </c>
      <c r="DL80" s="80">
        <f t="shared" si="207"/>
        <v>171.4</v>
      </c>
      <c r="DM80" s="80">
        <f t="shared" si="207"/>
        <v>176.6</v>
      </c>
      <c r="DN80" s="80">
        <f t="shared" si="207"/>
        <v>186.4</v>
      </c>
      <c r="DO80" s="80">
        <f t="shared" si="207"/>
        <v>190</v>
      </c>
      <c r="DP80" s="80">
        <f t="shared" si="207"/>
        <v>185.6</v>
      </c>
      <c r="DQ80" s="80">
        <f t="shared" si="207"/>
        <v>166.2</v>
      </c>
      <c r="DR80" s="80">
        <f t="shared" si="208"/>
        <v>137</v>
      </c>
      <c r="DS80" s="80">
        <f t="shared" si="208"/>
        <v>126.8</v>
      </c>
      <c r="DT80" s="80">
        <f t="shared" si="208"/>
        <v>119.8</v>
      </c>
      <c r="DU80" s="80">
        <f t="shared" si="208"/>
        <v>130.6</v>
      </c>
      <c r="DV80" s="80">
        <f t="shared" si="208"/>
        <v>127.6</v>
      </c>
      <c r="DW80" s="80">
        <f t="shared" si="208"/>
        <v>137.19999999999999</v>
      </c>
      <c r="DX80" s="80">
        <f t="shared" si="208"/>
        <v>139.6</v>
      </c>
      <c r="DY80" s="80">
        <f t="shared" si="208"/>
        <v>136</v>
      </c>
      <c r="DZ80" s="80">
        <f t="shared" si="208"/>
        <v>149.19999999999999</v>
      </c>
      <c r="EA80" s="80">
        <f t="shared" si="208"/>
        <v>154</v>
      </c>
      <c r="EB80" s="80">
        <f t="shared" si="209"/>
        <v>139.19999999999999</v>
      </c>
      <c r="EC80" s="80">
        <f t="shared" si="209"/>
        <v>135.19999999999999</v>
      </c>
      <c r="ED80" s="80">
        <f t="shared" si="209"/>
        <v>134.80000000000001</v>
      </c>
      <c r="EE80" s="80">
        <f t="shared" si="209"/>
        <v>109.2</v>
      </c>
      <c r="EF80" s="80">
        <f t="shared" si="209"/>
        <v>102.6</v>
      </c>
      <c r="EG80" s="80">
        <f t="shared" si="209"/>
        <v>105.2</v>
      </c>
      <c r="EH80" s="80">
        <f t="shared" si="209"/>
        <v>85.6</v>
      </c>
      <c r="EI80" s="80">
        <f t="shared" si="209"/>
        <v>98.4</v>
      </c>
      <c r="EJ80" s="80">
        <f t="shared" si="209"/>
        <v>93.4</v>
      </c>
      <c r="EK80" s="80">
        <f t="shared" si="209"/>
        <v>90.2</v>
      </c>
      <c r="EL80" s="80">
        <f t="shared" si="210"/>
        <v>78.8</v>
      </c>
      <c r="EM80" s="80">
        <f t="shared" si="210"/>
        <v>95.6</v>
      </c>
      <c r="EN80" s="80">
        <f t="shared" si="210"/>
        <v>80.599999999999994</v>
      </c>
      <c r="EO80" s="80">
        <f t="shared" si="210"/>
        <v>79.599999999999994</v>
      </c>
      <c r="EP80" s="80">
        <f t="shared" si="210"/>
        <v>82.4</v>
      </c>
      <c r="EQ80" s="80">
        <f t="shared" si="210"/>
        <v>89.2</v>
      </c>
      <c r="ER80" s="80">
        <f t="shared" si="210"/>
        <v>74.599999999999994</v>
      </c>
      <c r="ES80" s="80">
        <f t="shared" si="210"/>
        <v>70.8</v>
      </c>
      <c r="ET80" s="80">
        <f t="shared" si="210"/>
        <v>67.599999999999994</v>
      </c>
      <c r="EU80" s="80">
        <f t="shared" si="210"/>
        <v>64</v>
      </c>
      <c r="EV80" s="80">
        <f t="shared" si="211"/>
        <v>64.400000000000006</v>
      </c>
      <c r="EW80" s="80">
        <f t="shared" si="211"/>
        <v>64</v>
      </c>
      <c r="EX80" s="80">
        <f t="shared" si="211"/>
        <v>58.6</v>
      </c>
      <c r="EY80" s="80">
        <f t="shared" si="211"/>
        <v>52.4</v>
      </c>
      <c r="EZ80" s="80">
        <f t="shared" si="211"/>
        <v>45.8</v>
      </c>
      <c r="FA80" s="80">
        <f t="shared" si="211"/>
        <v>38.6</v>
      </c>
      <c r="FB80" s="80">
        <f t="shared" si="211"/>
        <v>38.799999999999997</v>
      </c>
      <c r="FC80" s="80">
        <f t="shared" si="211"/>
        <v>37</v>
      </c>
      <c r="FD80" s="80">
        <f t="shared" si="211"/>
        <v>37</v>
      </c>
      <c r="FE80" s="80">
        <f t="shared" si="211"/>
        <v>40.4</v>
      </c>
      <c r="FF80" s="80">
        <f t="shared" si="212"/>
        <v>42.2</v>
      </c>
      <c r="FG80" s="80">
        <f t="shared" si="212"/>
        <v>38.200000000000003</v>
      </c>
      <c r="FH80" s="80">
        <f t="shared" si="212"/>
        <v>35.200000000000003</v>
      </c>
      <c r="FI80" s="80">
        <f t="shared" si="212"/>
        <v>35</v>
      </c>
      <c r="FJ80" s="80">
        <f t="shared" si="212"/>
        <v>33</v>
      </c>
      <c r="FK80" s="80" t="e">
        <f t="shared" si="212"/>
        <v>#N/A</v>
      </c>
      <c r="FL80" s="80" t="e">
        <f t="shared" si="212"/>
        <v>#N/A</v>
      </c>
      <c r="FM80" s="80" t="e">
        <f t="shared" si="212"/>
        <v>#N/A</v>
      </c>
      <c r="FN80" s="80" t="e">
        <f t="shared" si="212"/>
        <v>#N/A</v>
      </c>
      <c r="FO80">
        <v>1</v>
      </c>
      <c r="FQ80" s="10">
        <f t="shared" ca="1" si="213"/>
        <v>37</v>
      </c>
      <c r="FR80" s="10">
        <f t="shared" ca="1" si="213"/>
        <v>40.4</v>
      </c>
      <c r="FS80" s="10">
        <f t="shared" ca="1" si="213"/>
        <v>42.2</v>
      </c>
      <c r="FT80" s="10">
        <f t="shared" ca="1" si="213"/>
        <v>38.200000000000003</v>
      </c>
      <c r="FU80" s="10">
        <f t="shared" ca="1" si="213"/>
        <v>35.200000000000003</v>
      </c>
      <c r="FV80" s="10">
        <f t="shared" ca="1" si="213"/>
        <v>35</v>
      </c>
      <c r="FW80" s="10">
        <f t="shared" ca="1" si="213"/>
        <v>33</v>
      </c>
      <c r="FX80" s="10">
        <f t="shared" ca="1" si="186"/>
        <v>37.285714285714285</v>
      </c>
      <c r="FY80" s="10" t="b">
        <f t="shared" ca="1" si="214"/>
        <v>0</v>
      </c>
      <c r="FZ80" s="10">
        <f t="array" ref="FZ80">MAX(IF(ISNA(L80:FN80),"",L80:FN80))</f>
        <v>212.8</v>
      </c>
      <c r="GA80" s="52">
        <f ca="1">FX80/FZ80</f>
        <v>0.17521482277121372</v>
      </c>
      <c r="GB80" t="str">
        <f t="shared" si="187"/>
        <v>USA</v>
      </c>
      <c r="GC80" t="str">
        <f t="shared" si="188"/>
        <v>District of Columbia</v>
      </c>
      <c r="GD80" s="10">
        <f t="shared" si="189"/>
        <v>212.8</v>
      </c>
      <c r="GE80" s="10">
        <f t="shared" ca="1" si="190"/>
        <v>10185</v>
      </c>
      <c r="GF80">
        <f t="shared" ca="1" si="191"/>
        <v>710000</v>
      </c>
      <c r="GG80">
        <f t="shared" ca="1" si="192"/>
        <v>0</v>
      </c>
      <c r="GH80">
        <f t="shared" ca="1" si="193"/>
        <v>0</v>
      </c>
      <c r="GI80">
        <f t="shared" ca="1" si="194"/>
        <v>0</v>
      </c>
      <c r="GJ80">
        <f t="shared" ca="1" si="195"/>
        <v>0</v>
      </c>
      <c r="GK80">
        <f t="array" ref="GK80">LARGE(IF(ISNA(L80:FN80),"",L80:FN80),GK$2)</f>
        <v>212.8</v>
      </c>
      <c r="GL80">
        <f t="array" ref="GL80">LARGE(IF(ISNA(M80:FO80),"",M80:FO80),GL$2)</f>
        <v>204.4</v>
      </c>
      <c r="GM80">
        <f t="array" ref="GM80">LARGE(IF(ISNA(N80:FP80),"",N80:FP80),GM$2)</f>
        <v>199.8</v>
      </c>
      <c r="GN80">
        <f t="array" aca="1" ref="GN80" ca="1">LARGE(IF(ISNA(O80:FQ80),"",O80:FQ80),GN$2)</f>
        <v>190</v>
      </c>
      <c r="GO80">
        <f t="array" aca="1" ref="GO80" ca="1">LARGE(IF(ISNA(P80:FR80),"",P80:FR80),GO$2)</f>
        <v>186.4</v>
      </c>
      <c r="GP80">
        <f t="array" aca="1" ref="GP80" ca="1">LARGE(IF(ISNA(Q80:FS80),"",Q80:FS80),GP$2)</f>
        <v>185.6</v>
      </c>
      <c r="GQ80">
        <f t="array" aca="1" ref="GQ80" ca="1">LARGE(IF(ISNA(R80:FT80),"",R80:FT80),GQ$2)</f>
        <v>181</v>
      </c>
      <c r="GR80">
        <f t="shared" ca="1" si="196"/>
        <v>194.28571428571428</v>
      </c>
    </row>
    <row r="81" spans="1:200" ht="30" customHeight="1">
      <c r="A81">
        <f t="shared" si="179"/>
        <v>190</v>
      </c>
      <c r="B81" s="81">
        <f>VLOOKUP(F81,Countries!$D$5:$F$254,3,FALSE)</f>
        <v>600</v>
      </c>
      <c r="C81" s="86">
        <f t="shared" ca="1" si="180"/>
        <v>0.17857142857142855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85</f>
        <v>Western Sahara</v>
      </c>
      <c r="G81" s="80">
        <f t="shared" ca="1" si="181"/>
        <v>10</v>
      </c>
      <c r="H81" s="81">
        <f t="shared" ca="1" si="182"/>
        <v>0.14285714285714285</v>
      </c>
      <c r="I81" s="100" t="str">
        <f t="shared" si="183"/>
        <v>Western Sahara</v>
      </c>
      <c r="J81" s="80">
        <f t="shared" si="184"/>
        <v>0</v>
      </c>
      <c r="K81" s="80">
        <f t="shared" si="185"/>
        <v>0</v>
      </c>
      <c r="L81" s="80" t="e">
        <f t="shared" si="197"/>
        <v>#N/A</v>
      </c>
      <c r="M81" s="80" t="e">
        <f t="shared" si="197"/>
        <v>#N/A</v>
      </c>
      <c r="N81" s="80" t="e">
        <f t="shared" si="197"/>
        <v>#N/A</v>
      </c>
      <c r="O81" s="80">
        <f t="shared" si="197"/>
        <v>0</v>
      </c>
      <c r="P81" s="80">
        <f t="shared" si="197"/>
        <v>0</v>
      </c>
      <c r="Q81" s="80">
        <f t="shared" si="197"/>
        <v>0</v>
      </c>
      <c r="R81" s="80">
        <f t="shared" si="197"/>
        <v>0</v>
      </c>
      <c r="S81" s="80">
        <f t="shared" si="197"/>
        <v>0</v>
      </c>
      <c r="T81" s="80">
        <f t="shared" si="197"/>
        <v>0</v>
      </c>
      <c r="U81" s="80">
        <f t="shared" si="197"/>
        <v>0</v>
      </c>
      <c r="V81" s="80">
        <f t="shared" si="198"/>
        <v>0</v>
      </c>
      <c r="W81" s="80">
        <f t="shared" si="198"/>
        <v>0</v>
      </c>
      <c r="X81" s="80">
        <f t="shared" si="198"/>
        <v>0</v>
      </c>
      <c r="Y81" s="80">
        <f t="shared" si="198"/>
        <v>0</v>
      </c>
      <c r="Z81" s="80">
        <f t="shared" si="198"/>
        <v>0</v>
      </c>
      <c r="AA81" s="80">
        <f t="shared" si="198"/>
        <v>0</v>
      </c>
      <c r="AB81" s="80">
        <f t="shared" si="198"/>
        <v>0</v>
      </c>
      <c r="AC81" s="80">
        <f t="shared" si="198"/>
        <v>0</v>
      </c>
      <c r="AD81" s="80">
        <f t="shared" si="198"/>
        <v>0</v>
      </c>
      <c r="AE81" s="80">
        <f t="shared" si="198"/>
        <v>0</v>
      </c>
      <c r="AF81" s="80">
        <f t="shared" si="199"/>
        <v>0</v>
      </c>
      <c r="AG81" s="80">
        <f t="shared" si="199"/>
        <v>0</v>
      </c>
      <c r="AH81" s="80">
        <f t="shared" si="199"/>
        <v>0</v>
      </c>
      <c r="AI81" s="80">
        <f t="shared" si="199"/>
        <v>0</v>
      </c>
      <c r="AJ81" s="80">
        <f t="shared" si="199"/>
        <v>0</v>
      </c>
      <c r="AK81" s="80">
        <f t="shared" si="199"/>
        <v>0</v>
      </c>
      <c r="AL81" s="80">
        <f t="shared" si="199"/>
        <v>0</v>
      </c>
      <c r="AM81" s="80">
        <f t="shared" si="199"/>
        <v>0</v>
      </c>
      <c r="AN81" s="80">
        <f t="shared" si="199"/>
        <v>0</v>
      </c>
      <c r="AO81" s="80">
        <f t="shared" si="199"/>
        <v>0</v>
      </c>
      <c r="AP81" s="80">
        <f t="shared" si="200"/>
        <v>0</v>
      </c>
      <c r="AQ81" s="80">
        <f t="shared" si="200"/>
        <v>0</v>
      </c>
      <c r="AR81" s="80">
        <f t="shared" si="200"/>
        <v>0</v>
      </c>
      <c r="AS81" s="80">
        <f t="shared" si="200"/>
        <v>0</v>
      </c>
      <c r="AT81" s="80">
        <f t="shared" si="200"/>
        <v>0</v>
      </c>
      <c r="AU81" s="80">
        <f t="shared" si="200"/>
        <v>0</v>
      </c>
      <c r="AV81" s="80">
        <f t="shared" si="200"/>
        <v>0</v>
      </c>
      <c r="AW81" s="80">
        <f t="shared" si="200"/>
        <v>0</v>
      </c>
      <c r="AX81" s="80">
        <f t="shared" si="200"/>
        <v>0</v>
      </c>
      <c r="AY81" s="80">
        <f t="shared" si="200"/>
        <v>0</v>
      </c>
      <c r="AZ81" s="80">
        <f t="shared" si="201"/>
        <v>0</v>
      </c>
      <c r="BA81" s="80">
        <f t="shared" si="201"/>
        <v>0</v>
      </c>
      <c r="BB81" s="80">
        <f t="shared" si="201"/>
        <v>0</v>
      </c>
      <c r="BC81" s="80">
        <f t="shared" si="201"/>
        <v>0</v>
      </c>
      <c r="BD81" s="80">
        <f t="shared" si="201"/>
        <v>0</v>
      </c>
      <c r="BE81" s="80">
        <f t="shared" si="201"/>
        <v>0</v>
      </c>
      <c r="BF81" s="80">
        <f t="shared" si="201"/>
        <v>0</v>
      </c>
      <c r="BG81" s="80">
        <f t="shared" si="201"/>
        <v>0</v>
      </c>
      <c r="BH81" s="80">
        <f t="shared" si="201"/>
        <v>0</v>
      </c>
      <c r="BI81" s="80">
        <f t="shared" si="201"/>
        <v>0</v>
      </c>
      <c r="BJ81" s="80">
        <f t="shared" si="202"/>
        <v>0</v>
      </c>
      <c r="BK81" s="80">
        <f t="shared" si="202"/>
        <v>0</v>
      </c>
      <c r="BL81" s="80">
        <f t="shared" si="202"/>
        <v>0</v>
      </c>
      <c r="BM81" s="80">
        <f t="shared" si="202"/>
        <v>0</v>
      </c>
      <c r="BN81" s="80">
        <f t="shared" si="202"/>
        <v>0</v>
      </c>
      <c r="BO81" s="80">
        <f t="shared" si="202"/>
        <v>0</v>
      </c>
      <c r="BP81" s="80">
        <f t="shared" si="202"/>
        <v>0</v>
      </c>
      <c r="BQ81" s="80">
        <f t="shared" si="202"/>
        <v>0</v>
      </c>
      <c r="BR81" s="80">
        <f t="shared" si="202"/>
        <v>0</v>
      </c>
      <c r="BS81" s="80">
        <f t="shared" si="202"/>
        <v>0</v>
      </c>
      <c r="BT81" s="80">
        <f t="shared" si="203"/>
        <v>0</v>
      </c>
      <c r="BU81" s="80">
        <f t="shared" si="203"/>
        <v>0</v>
      </c>
      <c r="BV81" s="80">
        <f t="shared" si="203"/>
        <v>0</v>
      </c>
      <c r="BW81" s="80">
        <f t="shared" si="203"/>
        <v>0</v>
      </c>
      <c r="BX81" s="80">
        <f t="shared" si="203"/>
        <v>0</v>
      </c>
      <c r="BY81" s="80">
        <f t="shared" si="203"/>
        <v>0</v>
      </c>
      <c r="BZ81" s="80">
        <f t="shared" si="203"/>
        <v>0</v>
      </c>
      <c r="CA81" s="80">
        <f t="shared" si="203"/>
        <v>0</v>
      </c>
      <c r="CB81" s="80">
        <f t="shared" si="203"/>
        <v>0</v>
      </c>
      <c r="CC81" s="80">
        <f t="shared" si="203"/>
        <v>0</v>
      </c>
      <c r="CD81" s="80">
        <f t="shared" si="204"/>
        <v>0</v>
      </c>
      <c r="CE81" s="80">
        <f t="shared" si="204"/>
        <v>0</v>
      </c>
      <c r="CF81" s="80">
        <f t="shared" si="204"/>
        <v>0.8</v>
      </c>
      <c r="CG81" s="80">
        <f t="shared" si="204"/>
        <v>0.8</v>
      </c>
      <c r="CH81" s="80">
        <f t="shared" si="204"/>
        <v>0.8</v>
      </c>
      <c r="CI81" s="80">
        <f t="shared" si="204"/>
        <v>0.8</v>
      </c>
      <c r="CJ81" s="80">
        <f t="shared" si="204"/>
        <v>0.8</v>
      </c>
      <c r="CK81" s="80">
        <f t="shared" si="204"/>
        <v>0</v>
      </c>
      <c r="CL81" s="80">
        <f t="shared" si="204"/>
        <v>0</v>
      </c>
      <c r="CM81" s="80">
        <f t="shared" si="204"/>
        <v>0.4</v>
      </c>
      <c r="CN81" s="80">
        <f t="shared" si="205"/>
        <v>0.4</v>
      </c>
      <c r="CO81" s="80">
        <f t="shared" si="205"/>
        <v>0.4</v>
      </c>
      <c r="CP81" s="80">
        <f t="shared" si="205"/>
        <v>0.4</v>
      </c>
      <c r="CQ81" s="80">
        <f t="shared" si="205"/>
        <v>0.4</v>
      </c>
      <c r="CR81" s="80">
        <f t="shared" si="205"/>
        <v>0</v>
      </c>
      <c r="CS81" s="80">
        <f t="shared" si="205"/>
        <v>0</v>
      </c>
      <c r="CT81" s="80">
        <f t="shared" si="205"/>
        <v>0</v>
      </c>
      <c r="CU81" s="80">
        <f t="shared" si="205"/>
        <v>0</v>
      </c>
      <c r="CV81" s="80">
        <f t="shared" si="205"/>
        <v>0</v>
      </c>
      <c r="CW81" s="80">
        <f t="shared" si="205"/>
        <v>0</v>
      </c>
      <c r="CX81" s="80">
        <f t="shared" si="206"/>
        <v>0</v>
      </c>
      <c r="CY81" s="80">
        <f t="shared" si="206"/>
        <v>0</v>
      </c>
      <c r="CZ81" s="80">
        <f t="shared" si="206"/>
        <v>0</v>
      </c>
      <c r="DA81" s="80">
        <f t="shared" si="206"/>
        <v>0</v>
      </c>
      <c r="DB81" s="80">
        <f t="shared" si="206"/>
        <v>0</v>
      </c>
      <c r="DC81" s="80">
        <f t="shared" si="206"/>
        <v>0</v>
      </c>
      <c r="DD81" s="80">
        <f t="shared" si="206"/>
        <v>0</v>
      </c>
      <c r="DE81" s="80">
        <f t="shared" si="206"/>
        <v>0</v>
      </c>
      <c r="DF81" s="80">
        <f t="shared" si="206"/>
        <v>0</v>
      </c>
      <c r="DG81" s="80">
        <f t="shared" si="206"/>
        <v>0</v>
      </c>
      <c r="DH81" s="80">
        <f t="shared" si="207"/>
        <v>0</v>
      </c>
      <c r="DI81" s="80">
        <f t="shared" si="207"/>
        <v>0</v>
      </c>
      <c r="DJ81" s="80">
        <f t="shared" si="207"/>
        <v>0</v>
      </c>
      <c r="DK81" s="80">
        <f t="shared" si="207"/>
        <v>0</v>
      </c>
      <c r="DL81" s="80">
        <f t="shared" si="207"/>
        <v>0</v>
      </c>
      <c r="DM81" s="80">
        <f t="shared" si="207"/>
        <v>0</v>
      </c>
      <c r="DN81" s="80">
        <f t="shared" si="207"/>
        <v>0</v>
      </c>
      <c r="DO81" s="80">
        <f t="shared" si="207"/>
        <v>0</v>
      </c>
      <c r="DP81" s="80">
        <f t="shared" si="207"/>
        <v>0</v>
      </c>
      <c r="DQ81" s="80">
        <f t="shared" si="207"/>
        <v>0</v>
      </c>
      <c r="DR81" s="80">
        <f t="shared" si="208"/>
        <v>0</v>
      </c>
      <c r="DS81" s="80">
        <f t="shared" si="208"/>
        <v>0</v>
      </c>
      <c r="DT81" s="80">
        <f t="shared" si="208"/>
        <v>0</v>
      </c>
      <c r="DU81" s="80">
        <f t="shared" si="208"/>
        <v>0</v>
      </c>
      <c r="DV81" s="80">
        <f t="shared" si="208"/>
        <v>0</v>
      </c>
      <c r="DW81" s="80">
        <f t="shared" si="208"/>
        <v>0</v>
      </c>
      <c r="DX81" s="80">
        <f t="shared" si="208"/>
        <v>0</v>
      </c>
      <c r="DY81" s="80">
        <f t="shared" si="208"/>
        <v>0</v>
      </c>
      <c r="DZ81" s="80">
        <f t="shared" si="208"/>
        <v>0</v>
      </c>
      <c r="EA81" s="80">
        <f t="shared" si="208"/>
        <v>0</v>
      </c>
      <c r="EB81" s="80">
        <f t="shared" si="209"/>
        <v>0</v>
      </c>
      <c r="EC81" s="80">
        <f t="shared" si="209"/>
        <v>0.6</v>
      </c>
      <c r="ED81" s="80">
        <f t="shared" si="209"/>
        <v>0.6</v>
      </c>
      <c r="EE81" s="80">
        <f t="shared" si="209"/>
        <v>0.6</v>
      </c>
      <c r="EF81" s="80">
        <f t="shared" si="209"/>
        <v>0.6</v>
      </c>
      <c r="EG81" s="80">
        <f t="shared" si="209"/>
        <v>0.6</v>
      </c>
      <c r="EH81" s="80">
        <f t="shared" si="209"/>
        <v>0</v>
      </c>
      <c r="EI81" s="80">
        <f t="shared" si="209"/>
        <v>0</v>
      </c>
      <c r="EJ81" s="80">
        <f t="shared" si="209"/>
        <v>0</v>
      </c>
      <c r="EK81" s="80">
        <f t="shared" si="209"/>
        <v>0</v>
      </c>
      <c r="EL81" s="80">
        <f t="shared" si="210"/>
        <v>0</v>
      </c>
      <c r="EM81" s="80">
        <f t="shared" si="210"/>
        <v>0</v>
      </c>
      <c r="EN81" s="80">
        <f t="shared" si="210"/>
        <v>0</v>
      </c>
      <c r="EO81" s="80">
        <f t="shared" si="210"/>
        <v>0</v>
      </c>
      <c r="EP81" s="80">
        <f t="shared" si="210"/>
        <v>0</v>
      </c>
      <c r="EQ81" s="80">
        <f t="shared" si="210"/>
        <v>0</v>
      </c>
      <c r="ER81" s="80">
        <f t="shared" si="210"/>
        <v>0</v>
      </c>
      <c r="ES81" s="80">
        <f t="shared" si="210"/>
        <v>0</v>
      </c>
      <c r="ET81" s="80">
        <f t="shared" si="210"/>
        <v>0</v>
      </c>
      <c r="EU81" s="80">
        <f t="shared" si="210"/>
        <v>0</v>
      </c>
      <c r="EV81" s="80">
        <f t="shared" si="211"/>
        <v>0</v>
      </c>
      <c r="EW81" s="80">
        <f t="shared" si="211"/>
        <v>0</v>
      </c>
      <c r="EX81" s="80">
        <f t="shared" si="211"/>
        <v>0</v>
      </c>
      <c r="EY81" s="80">
        <f t="shared" si="211"/>
        <v>0</v>
      </c>
      <c r="EZ81" s="80">
        <f t="shared" si="211"/>
        <v>0</v>
      </c>
      <c r="FA81" s="80">
        <f t="shared" si="211"/>
        <v>0</v>
      </c>
      <c r="FB81" s="80">
        <f t="shared" si="211"/>
        <v>0</v>
      </c>
      <c r="FC81" s="80">
        <f t="shared" si="211"/>
        <v>0</v>
      </c>
      <c r="FD81" s="80">
        <f t="shared" si="211"/>
        <v>0</v>
      </c>
      <c r="FE81" s="80">
        <f t="shared" si="211"/>
        <v>0</v>
      </c>
      <c r="FF81" s="80">
        <f t="shared" si="212"/>
        <v>0.2</v>
      </c>
      <c r="FG81" s="80">
        <f t="shared" si="212"/>
        <v>0.2</v>
      </c>
      <c r="FH81" s="80">
        <f t="shared" si="212"/>
        <v>0.2</v>
      </c>
      <c r="FI81" s="80">
        <f t="shared" si="212"/>
        <v>0.2</v>
      </c>
      <c r="FJ81" s="80">
        <f t="shared" si="212"/>
        <v>0.2</v>
      </c>
      <c r="FK81" s="80" t="e">
        <f t="shared" si="212"/>
        <v>#N/A</v>
      </c>
      <c r="FL81" s="80" t="e">
        <f t="shared" si="212"/>
        <v>#N/A</v>
      </c>
      <c r="FM81" s="80" t="e">
        <f t="shared" si="212"/>
        <v>#N/A</v>
      </c>
      <c r="FN81" s="80" t="e">
        <f t="shared" si="212"/>
        <v>#N/A</v>
      </c>
      <c r="FO81">
        <v>1</v>
      </c>
      <c r="FQ81" s="10">
        <f t="shared" ca="1" si="213"/>
        <v>0</v>
      </c>
      <c r="FR81" s="10">
        <f t="shared" ca="1" si="213"/>
        <v>0</v>
      </c>
      <c r="FS81" s="10">
        <f t="shared" ca="1" si="213"/>
        <v>0.2</v>
      </c>
      <c r="FT81" s="10">
        <f t="shared" ca="1" si="213"/>
        <v>0.2</v>
      </c>
      <c r="FU81" s="10">
        <f t="shared" ca="1" si="213"/>
        <v>0.2</v>
      </c>
      <c r="FV81" s="10">
        <f t="shared" ca="1" si="213"/>
        <v>0.2</v>
      </c>
      <c r="FW81" s="10">
        <f t="shared" ca="1" si="213"/>
        <v>0.2</v>
      </c>
      <c r="FX81" s="10">
        <f t="shared" ca="1" si="186"/>
        <v>0.14285714285714285</v>
      </c>
      <c r="FY81" s="10" t="b">
        <f t="shared" ca="1" si="214"/>
        <v>0</v>
      </c>
      <c r="FZ81" s="10">
        <f t="array" ref="FZ81">MAX(IF(ISNA(L81:EE81),"",L81:EE81))</f>
        <v>0.8</v>
      </c>
      <c r="GA81" s="52">
        <f ca="1">FX81/FZ81</f>
        <v>0.17857142857142855</v>
      </c>
      <c r="GB81" t="str">
        <f t="shared" si="187"/>
        <v>Africa</v>
      </c>
      <c r="GC81" t="str">
        <f t="shared" si="188"/>
        <v>Western Sahara</v>
      </c>
      <c r="GD81" s="10">
        <f t="shared" si="189"/>
        <v>0.8</v>
      </c>
      <c r="GE81" s="10">
        <f t="shared" ca="1" si="190"/>
        <v>10</v>
      </c>
      <c r="GF81">
        <f t="shared" ca="1" si="191"/>
        <v>600</v>
      </c>
      <c r="GG81">
        <f t="shared" ca="1" si="192"/>
        <v>0</v>
      </c>
      <c r="GH81">
        <f t="shared" ca="1" si="193"/>
        <v>0</v>
      </c>
      <c r="GI81">
        <f t="shared" ca="1" si="194"/>
        <v>0</v>
      </c>
      <c r="GJ81">
        <f t="shared" ca="1" si="195"/>
        <v>0</v>
      </c>
      <c r="GK81">
        <f t="array" ref="GK81">LARGE(IF(ISNA(L81:FN81),"",L81:FN81),GK$2)</f>
        <v>0.8</v>
      </c>
      <c r="GL81">
        <f t="array" ref="GL81">LARGE(IF(ISNA(M81:FO81),"",M81:FO81),GL$2)</f>
        <v>0.8</v>
      </c>
      <c r="GM81">
        <f t="array" ref="GM81">LARGE(IF(ISNA(N81:FP81),"",N81:FP81),GM$2)</f>
        <v>0.8</v>
      </c>
      <c r="GN81">
        <f t="array" aca="1" ref="GN81" ca="1">LARGE(IF(ISNA(O81:FQ81),"",O81:FQ81),GN$2)</f>
        <v>0.8</v>
      </c>
      <c r="GO81">
        <f t="array" aca="1" ref="GO81" ca="1">LARGE(IF(ISNA(P81:FR81),"",P81:FR81),GO$2)</f>
        <v>0.8</v>
      </c>
      <c r="GP81">
        <f t="array" aca="1" ref="GP81" ca="1">LARGE(IF(ISNA(Q81:FS81),"",Q81:FS81),GP$2)</f>
        <v>0.8</v>
      </c>
      <c r="GQ81">
        <f t="array" aca="1" ref="GQ81" ca="1">LARGE(IF(ISNA(R81:FT81),"",R81:FT81),GQ$2)</f>
        <v>0.6</v>
      </c>
      <c r="GR81">
        <f t="shared" ca="1" si="196"/>
        <v>0.77142857142857135</v>
      </c>
    </row>
    <row r="82" spans="1:200" ht="30" customHeight="1">
      <c r="A82">
        <f t="shared" si="179"/>
        <v>164</v>
      </c>
      <c r="B82" s="81">
        <f>VLOOKUP(F82,Countries!$D$5:$F$254,3,FALSE)</f>
        <v>10330000</v>
      </c>
      <c r="C82" s="86">
        <f t="shared" ca="1" si="180"/>
        <v>0.18229439497118907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159</f>
        <v>South Sudan</v>
      </c>
      <c r="G82" s="81">
        <f t="shared" ca="1" si="181"/>
        <v>1942</v>
      </c>
      <c r="H82" s="81">
        <f t="shared" ca="1" si="182"/>
        <v>19.885714285714283</v>
      </c>
      <c r="I82" s="100" t="str">
        <f t="shared" si="183"/>
        <v>South Sudan</v>
      </c>
      <c r="J82" s="80">
        <f t="shared" si="184"/>
        <v>0</v>
      </c>
      <c r="K82" s="80">
        <f t="shared" si="185"/>
        <v>0</v>
      </c>
      <c r="L82" s="80" t="e">
        <f t="shared" si="197"/>
        <v>#N/A</v>
      </c>
      <c r="M82" s="80" t="e">
        <f t="shared" si="197"/>
        <v>#N/A</v>
      </c>
      <c r="N82" s="80" t="e">
        <f t="shared" si="197"/>
        <v>#N/A</v>
      </c>
      <c r="O82" s="80">
        <f t="shared" si="197"/>
        <v>0</v>
      </c>
      <c r="P82" s="80">
        <f t="shared" si="197"/>
        <v>0</v>
      </c>
      <c r="Q82" s="80">
        <f t="shared" si="197"/>
        <v>0</v>
      </c>
      <c r="R82" s="80">
        <f t="shared" si="197"/>
        <v>0</v>
      </c>
      <c r="S82" s="80">
        <f t="shared" si="197"/>
        <v>0</v>
      </c>
      <c r="T82" s="80">
        <f t="shared" si="197"/>
        <v>0</v>
      </c>
      <c r="U82" s="80">
        <f t="shared" si="197"/>
        <v>0</v>
      </c>
      <c r="V82" s="80">
        <f t="shared" si="198"/>
        <v>0</v>
      </c>
      <c r="W82" s="80">
        <f t="shared" si="198"/>
        <v>0</v>
      </c>
      <c r="X82" s="80">
        <f t="shared" si="198"/>
        <v>0</v>
      </c>
      <c r="Y82" s="80">
        <f t="shared" si="198"/>
        <v>0</v>
      </c>
      <c r="Z82" s="80">
        <f t="shared" si="198"/>
        <v>0</v>
      </c>
      <c r="AA82" s="80">
        <f t="shared" si="198"/>
        <v>0</v>
      </c>
      <c r="AB82" s="80">
        <f t="shared" si="198"/>
        <v>0</v>
      </c>
      <c r="AC82" s="80">
        <f t="shared" si="198"/>
        <v>0</v>
      </c>
      <c r="AD82" s="80">
        <f t="shared" si="198"/>
        <v>0</v>
      </c>
      <c r="AE82" s="80">
        <f t="shared" si="198"/>
        <v>0</v>
      </c>
      <c r="AF82" s="80">
        <f t="shared" si="199"/>
        <v>0</v>
      </c>
      <c r="AG82" s="80">
        <f t="shared" si="199"/>
        <v>0</v>
      </c>
      <c r="AH82" s="80">
        <f t="shared" si="199"/>
        <v>0</v>
      </c>
      <c r="AI82" s="80">
        <f t="shared" si="199"/>
        <v>0</v>
      </c>
      <c r="AJ82" s="80">
        <f t="shared" si="199"/>
        <v>0</v>
      </c>
      <c r="AK82" s="80">
        <f t="shared" si="199"/>
        <v>0</v>
      </c>
      <c r="AL82" s="80">
        <f t="shared" si="199"/>
        <v>0</v>
      </c>
      <c r="AM82" s="80">
        <f t="shared" si="199"/>
        <v>0</v>
      </c>
      <c r="AN82" s="80">
        <f t="shared" si="199"/>
        <v>0</v>
      </c>
      <c r="AO82" s="80">
        <f t="shared" si="199"/>
        <v>0</v>
      </c>
      <c r="AP82" s="80">
        <f t="shared" si="200"/>
        <v>0</v>
      </c>
      <c r="AQ82" s="80">
        <f t="shared" si="200"/>
        <v>0</v>
      </c>
      <c r="AR82" s="80">
        <f t="shared" si="200"/>
        <v>0</v>
      </c>
      <c r="AS82" s="80">
        <f t="shared" si="200"/>
        <v>0</v>
      </c>
      <c r="AT82" s="80">
        <f t="shared" si="200"/>
        <v>0</v>
      </c>
      <c r="AU82" s="80">
        <f t="shared" si="200"/>
        <v>0</v>
      </c>
      <c r="AV82" s="80">
        <f t="shared" si="200"/>
        <v>0</v>
      </c>
      <c r="AW82" s="80">
        <f t="shared" si="200"/>
        <v>0</v>
      </c>
      <c r="AX82" s="80">
        <f t="shared" si="200"/>
        <v>0</v>
      </c>
      <c r="AY82" s="80">
        <f t="shared" si="200"/>
        <v>0</v>
      </c>
      <c r="AZ82" s="80">
        <f t="shared" si="201"/>
        <v>0</v>
      </c>
      <c r="BA82" s="80">
        <f t="shared" si="201"/>
        <v>0</v>
      </c>
      <c r="BB82" s="80">
        <f t="shared" si="201"/>
        <v>0</v>
      </c>
      <c r="BC82" s="80">
        <f t="shared" si="201"/>
        <v>0</v>
      </c>
      <c r="BD82" s="80">
        <f t="shared" si="201"/>
        <v>0</v>
      </c>
      <c r="BE82" s="80">
        <f t="shared" si="201"/>
        <v>0</v>
      </c>
      <c r="BF82" s="80">
        <f t="shared" si="201"/>
        <v>0</v>
      </c>
      <c r="BG82" s="80">
        <f t="shared" si="201"/>
        <v>0</v>
      </c>
      <c r="BH82" s="80">
        <f t="shared" si="201"/>
        <v>0</v>
      </c>
      <c r="BI82" s="80">
        <f t="shared" si="201"/>
        <v>0</v>
      </c>
      <c r="BJ82" s="80">
        <f t="shared" si="202"/>
        <v>0</v>
      </c>
      <c r="BK82" s="80">
        <f t="shared" si="202"/>
        <v>0</v>
      </c>
      <c r="BL82" s="80">
        <f t="shared" si="202"/>
        <v>0</v>
      </c>
      <c r="BM82" s="80">
        <f t="shared" si="202"/>
        <v>0</v>
      </c>
      <c r="BN82" s="80">
        <f t="shared" si="202"/>
        <v>0</v>
      </c>
      <c r="BO82" s="80">
        <f t="shared" si="202"/>
        <v>0</v>
      </c>
      <c r="BP82" s="80">
        <f t="shared" si="202"/>
        <v>0</v>
      </c>
      <c r="BQ82" s="80">
        <f t="shared" si="202"/>
        <v>0</v>
      </c>
      <c r="BR82" s="80">
        <f t="shared" si="202"/>
        <v>0</v>
      </c>
      <c r="BS82" s="80">
        <f t="shared" si="202"/>
        <v>0</v>
      </c>
      <c r="BT82" s="80">
        <f t="shared" si="203"/>
        <v>0</v>
      </c>
      <c r="BU82" s="80">
        <f t="shared" si="203"/>
        <v>0</v>
      </c>
      <c r="BV82" s="80">
        <f t="shared" si="203"/>
        <v>0</v>
      </c>
      <c r="BW82" s="80">
        <f t="shared" si="203"/>
        <v>0</v>
      </c>
      <c r="BX82" s="80">
        <f t="shared" si="203"/>
        <v>0</v>
      </c>
      <c r="BY82" s="80">
        <f t="shared" si="203"/>
        <v>0</v>
      </c>
      <c r="BZ82" s="80">
        <f t="shared" si="203"/>
        <v>0</v>
      </c>
      <c r="CA82" s="80">
        <f t="shared" si="203"/>
        <v>0</v>
      </c>
      <c r="CB82" s="80">
        <f t="shared" si="203"/>
        <v>0</v>
      </c>
      <c r="CC82" s="80">
        <f t="shared" si="203"/>
        <v>0</v>
      </c>
      <c r="CD82" s="80">
        <f t="shared" si="204"/>
        <v>0</v>
      </c>
      <c r="CE82" s="80">
        <f t="shared" si="204"/>
        <v>0</v>
      </c>
      <c r="CF82" s="80">
        <f t="shared" si="204"/>
        <v>0.2</v>
      </c>
      <c r="CG82" s="80">
        <f t="shared" si="204"/>
        <v>0.2</v>
      </c>
      <c r="CH82" s="80">
        <f t="shared" si="204"/>
        <v>0.4</v>
      </c>
      <c r="CI82" s="80">
        <f t="shared" si="204"/>
        <v>0.4</v>
      </c>
      <c r="CJ82" s="80">
        <f t="shared" si="204"/>
        <v>0.6</v>
      </c>
      <c r="CK82" s="80">
        <f t="shared" si="204"/>
        <v>0.6</v>
      </c>
      <c r="CL82" s="80">
        <f t="shared" si="204"/>
        <v>0.6</v>
      </c>
      <c r="CM82" s="80">
        <f t="shared" si="204"/>
        <v>0.4</v>
      </c>
      <c r="CN82" s="80">
        <f t="shared" si="205"/>
        <v>0.4</v>
      </c>
      <c r="CO82" s="80">
        <f t="shared" si="205"/>
        <v>0.2</v>
      </c>
      <c r="CP82" s="80">
        <f t="shared" si="205"/>
        <v>0</v>
      </c>
      <c r="CQ82" s="80">
        <f t="shared" si="205"/>
        <v>0</v>
      </c>
      <c r="CR82" s="80">
        <f t="shared" si="205"/>
        <v>0</v>
      </c>
      <c r="CS82" s="80">
        <f t="shared" si="205"/>
        <v>0</v>
      </c>
      <c r="CT82" s="80">
        <f t="shared" si="205"/>
        <v>0</v>
      </c>
      <c r="CU82" s="80">
        <f t="shared" si="205"/>
        <v>0</v>
      </c>
      <c r="CV82" s="80">
        <f t="shared" si="205"/>
        <v>0</v>
      </c>
      <c r="CW82" s="80">
        <f t="shared" si="205"/>
        <v>0</v>
      </c>
      <c r="CX82" s="80">
        <f t="shared" si="206"/>
        <v>0.2</v>
      </c>
      <c r="CY82" s="80">
        <f t="shared" si="206"/>
        <v>0.2</v>
      </c>
      <c r="CZ82" s="80">
        <f t="shared" si="206"/>
        <v>0.2</v>
      </c>
      <c r="DA82" s="80">
        <f t="shared" si="206"/>
        <v>0.4</v>
      </c>
      <c r="DB82" s="80">
        <f t="shared" si="206"/>
        <v>0.4</v>
      </c>
      <c r="DC82" s="80">
        <f t="shared" si="206"/>
        <v>5.8</v>
      </c>
      <c r="DD82" s="80">
        <f t="shared" si="206"/>
        <v>5.8</v>
      </c>
      <c r="DE82" s="80">
        <f t="shared" si="206"/>
        <v>6</v>
      </c>
      <c r="DF82" s="80">
        <f t="shared" si="206"/>
        <v>7.8</v>
      </c>
      <c r="DG82" s="80">
        <f t="shared" si="206"/>
        <v>7.8</v>
      </c>
      <c r="DH82" s="80">
        <f t="shared" si="207"/>
        <v>2.4</v>
      </c>
      <c r="DI82" s="80">
        <f t="shared" si="207"/>
        <v>2.4</v>
      </c>
      <c r="DJ82" s="80">
        <f t="shared" si="207"/>
        <v>3.4</v>
      </c>
      <c r="DK82" s="80">
        <f t="shared" si="207"/>
        <v>2.6</v>
      </c>
      <c r="DL82" s="80">
        <f t="shared" si="207"/>
        <v>5.8</v>
      </c>
      <c r="DM82" s="80">
        <f t="shared" si="207"/>
        <v>14.8</v>
      </c>
      <c r="DN82" s="80">
        <f t="shared" si="207"/>
        <v>14.8</v>
      </c>
      <c r="DO82" s="80">
        <f t="shared" si="207"/>
        <v>13.6</v>
      </c>
      <c r="DP82" s="80">
        <f t="shared" si="207"/>
        <v>19.600000000000001</v>
      </c>
      <c r="DQ82" s="80">
        <f t="shared" si="207"/>
        <v>24</v>
      </c>
      <c r="DR82" s="80">
        <f t="shared" si="208"/>
        <v>16.600000000000001</v>
      </c>
      <c r="DS82" s="80">
        <f t="shared" si="208"/>
        <v>16.600000000000001</v>
      </c>
      <c r="DT82" s="80">
        <f t="shared" si="208"/>
        <v>23.2</v>
      </c>
      <c r="DU82" s="80">
        <f t="shared" si="208"/>
        <v>16</v>
      </c>
      <c r="DV82" s="80">
        <f t="shared" si="208"/>
        <v>19.2</v>
      </c>
      <c r="DW82" s="80">
        <f t="shared" si="208"/>
        <v>17.399999999999999</v>
      </c>
      <c r="DX82" s="80">
        <f t="shared" si="208"/>
        <v>17.399999999999999</v>
      </c>
      <c r="DY82" s="80">
        <f t="shared" si="208"/>
        <v>10.8</v>
      </c>
      <c r="DZ82" s="80">
        <f t="shared" si="208"/>
        <v>49</v>
      </c>
      <c r="EA82" s="80">
        <f t="shared" si="208"/>
        <v>54.6</v>
      </c>
      <c r="EB82" s="80">
        <f t="shared" si="209"/>
        <v>73</v>
      </c>
      <c r="EC82" s="80">
        <f t="shared" si="209"/>
        <v>73</v>
      </c>
      <c r="ED82" s="80">
        <f t="shared" si="209"/>
        <v>103.2</v>
      </c>
      <c r="EE82" s="80">
        <f t="shared" si="209"/>
        <v>65</v>
      </c>
      <c r="EF82" s="80">
        <f t="shared" si="209"/>
        <v>86.2</v>
      </c>
      <c r="EG82" s="80">
        <f t="shared" si="209"/>
        <v>67.8</v>
      </c>
      <c r="EH82" s="80">
        <f t="shared" si="209"/>
        <v>67.8</v>
      </c>
      <c r="EI82" s="80">
        <f t="shared" si="209"/>
        <v>37.6</v>
      </c>
      <c r="EJ82" s="80">
        <f t="shared" si="209"/>
        <v>37.6</v>
      </c>
      <c r="EK82" s="80">
        <f t="shared" si="209"/>
        <v>0</v>
      </c>
      <c r="EL82" s="80">
        <f t="shared" si="210"/>
        <v>0</v>
      </c>
      <c r="EM82" s="80">
        <f t="shared" si="210"/>
        <v>0</v>
      </c>
      <c r="EN82" s="80">
        <f t="shared" si="210"/>
        <v>0</v>
      </c>
      <c r="EO82" s="80">
        <f t="shared" si="210"/>
        <v>0</v>
      </c>
      <c r="EP82" s="80">
        <f t="shared" si="210"/>
        <v>0</v>
      </c>
      <c r="EQ82" s="80">
        <f t="shared" si="210"/>
        <v>64.599999999999994</v>
      </c>
      <c r="ER82" s="80">
        <f t="shared" si="210"/>
        <v>122</v>
      </c>
      <c r="ES82" s="80">
        <f t="shared" si="210"/>
        <v>122</v>
      </c>
      <c r="ET82" s="80">
        <f t="shared" si="210"/>
        <v>122</v>
      </c>
      <c r="EU82" s="80">
        <f t="shared" si="210"/>
        <v>135.19999999999999</v>
      </c>
      <c r="EV82" s="80">
        <f t="shared" si="211"/>
        <v>70.599999999999994</v>
      </c>
      <c r="EW82" s="80">
        <f t="shared" si="211"/>
        <v>17.8</v>
      </c>
      <c r="EX82" s="80">
        <f t="shared" si="211"/>
        <v>17.8</v>
      </c>
      <c r="EY82" s="80">
        <f t="shared" si="211"/>
        <v>17.8</v>
      </c>
      <c r="EZ82" s="80">
        <f t="shared" si="211"/>
        <v>21.2</v>
      </c>
      <c r="FA82" s="80">
        <f t="shared" si="211"/>
        <v>28.6</v>
      </c>
      <c r="FB82" s="80">
        <f t="shared" si="211"/>
        <v>27.4</v>
      </c>
      <c r="FC82" s="80">
        <f t="shared" si="211"/>
        <v>34.200000000000003</v>
      </c>
      <c r="FD82" s="80">
        <f t="shared" si="211"/>
        <v>37.799999999999997</v>
      </c>
      <c r="FE82" s="80">
        <f t="shared" si="211"/>
        <v>23.2</v>
      </c>
      <c r="FF82" s="80">
        <f t="shared" si="212"/>
        <v>20.6</v>
      </c>
      <c r="FG82" s="80">
        <f t="shared" si="212"/>
        <v>20</v>
      </c>
      <c r="FH82" s="80">
        <f t="shared" si="212"/>
        <v>15.6</v>
      </c>
      <c r="FI82" s="80">
        <f t="shared" si="212"/>
        <v>12</v>
      </c>
      <c r="FJ82" s="80">
        <f t="shared" si="212"/>
        <v>10</v>
      </c>
      <c r="FK82" s="80" t="e">
        <f t="shared" si="212"/>
        <v>#N/A</v>
      </c>
      <c r="FL82" s="80" t="e">
        <f t="shared" si="212"/>
        <v>#N/A</v>
      </c>
      <c r="FM82" s="80" t="e">
        <f t="shared" si="212"/>
        <v>#N/A</v>
      </c>
      <c r="FN82" s="80" t="e">
        <f t="shared" si="212"/>
        <v>#N/A</v>
      </c>
      <c r="FO82">
        <v>1</v>
      </c>
      <c r="FQ82" s="10">
        <f t="shared" ca="1" si="213"/>
        <v>37.799999999999997</v>
      </c>
      <c r="FR82" s="10">
        <f t="shared" ca="1" si="213"/>
        <v>23.2</v>
      </c>
      <c r="FS82" s="10">
        <f t="shared" ca="1" si="213"/>
        <v>20.6</v>
      </c>
      <c r="FT82" s="10">
        <f t="shared" ca="1" si="213"/>
        <v>20</v>
      </c>
      <c r="FU82" s="10">
        <f t="shared" ca="1" si="213"/>
        <v>15.6</v>
      </c>
      <c r="FV82" s="10">
        <f t="shared" ca="1" si="213"/>
        <v>12</v>
      </c>
      <c r="FW82" s="10">
        <f t="shared" ca="1" si="213"/>
        <v>10</v>
      </c>
      <c r="FX82" s="10">
        <f t="shared" ca="1" si="186"/>
        <v>19.885714285714283</v>
      </c>
      <c r="FY82" s="10" t="b">
        <f t="shared" ca="1" si="214"/>
        <v>0</v>
      </c>
      <c r="FZ82" s="10">
        <f t="array" ref="FZ82">MAX(IF(ISNA(L82:FN82),"",L82:FN82))</f>
        <v>135.19999999999999</v>
      </c>
      <c r="GA82" s="52">
        <f t="shared" ref="GA82:GA89" ca="1" si="215">FX82/GR82</f>
        <v>0.18229439497118907</v>
      </c>
      <c r="GB82" t="str">
        <f t="shared" si="187"/>
        <v>Africa</v>
      </c>
      <c r="GC82" t="str">
        <f t="shared" si="188"/>
        <v>South Sudan</v>
      </c>
      <c r="GD82" s="10">
        <f t="shared" si="189"/>
        <v>135.19999999999999</v>
      </c>
      <c r="GE82" s="10">
        <f t="shared" ca="1" si="190"/>
        <v>1942</v>
      </c>
      <c r="GF82" s="10">
        <f t="shared" ca="1" si="191"/>
        <v>10330000</v>
      </c>
      <c r="GG82" s="10">
        <f t="shared" ca="1" si="192"/>
        <v>0</v>
      </c>
      <c r="GH82" s="10">
        <f t="shared" ca="1" si="193"/>
        <v>0</v>
      </c>
      <c r="GI82" s="10">
        <f t="shared" ca="1" si="194"/>
        <v>0</v>
      </c>
      <c r="GJ82" s="10">
        <f t="shared" ca="1" si="195"/>
        <v>0</v>
      </c>
      <c r="GK82">
        <f t="array" ref="GK82">LARGE(IF(ISNA(L82:FN82),"",L82:FN82),GK$2)</f>
        <v>135.19999999999999</v>
      </c>
      <c r="GL82">
        <f t="array" ref="GL82">LARGE(IF(ISNA(M82:FO82),"",M82:FO82),GL$2)</f>
        <v>122</v>
      </c>
      <c r="GM82">
        <f t="array" ref="GM82">LARGE(IF(ISNA(N82:FP82),"",N82:FP82),GM$2)</f>
        <v>122</v>
      </c>
      <c r="GN82">
        <f t="array" aca="1" ref="GN82" ca="1">LARGE(IF(ISNA(O82:FQ82),"",O82:FQ82),GN$2)</f>
        <v>122</v>
      </c>
      <c r="GO82">
        <f t="array" aca="1" ref="GO82" ca="1">LARGE(IF(ISNA(P82:FR82),"",P82:FR82),GO$2)</f>
        <v>103.2</v>
      </c>
      <c r="GP82">
        <f t="array" aca="1" ref="GP82" ca="1">LARGE(IF(ISNA(Q82:FS82),"",Q82:FS82),GP$2)</f>
        <v>86.2</v>
      </c>
      <c r="GQ82">
        <f t="array" aca="1" ref="GQ82" ca="1">LARGE(IF(ISNA(R82:FT82),"",R82:FT82),GQ$2)</f>
        <v>73</v>
      </c>
      <c r="GR82">
        <f t="shared" ca="1" si="196"/>
        <v>109.08571428571429</v>
      </c>
    </row>
    <row r="83" spans="1:200" ht="30" customHeight="1">
      <c r="A83">
        <f t="shared" si="179"/>
        <v>84</v>
      </c>
      <c r="B83" s="81">
        <f>VLOOKUP(F83,Countries!$D$5:$F$254,3,FALSE)</f>
        <v>7524000</v>
      </c>
      <c r="C83" s="86">
        <f t="shared" ca="1" si="180"/>
        <v>0.18646080760095013</v>
      </c>
      <c r="D83" s="80" t="str">
        <f>VLOOKUP(F83,Countries!$D$5:$E$254,2,FALSE)</f>
        <v>Asia</v>
      </c>
      <c r="E83" s="80" t="str">
        <f>VLOOKUP(F83,Countries!$D$5:$G$254,4,FALSE)</f>
        <v>SEAsia</v>
      </c>
      <c r="F83" s="80" t="str">
        <f>Infections!A189</f>
        <v>Hong Kong</v>
      </c>
      <c r="G83" s="81">
        <f t="shared" ca="1" si="181"/>
        <v>1196</v>
      </c>
      <c r="H83" s="81">
        <f t="shared" ca="1" si="182"/>
        <v>8.9714285714285715</v>
      </c>
      <c r="I83" s="100" t="str">
        <f t="shared" si="183"/>
        <v>Hong Kong</v>
      </c>
      <c r="J83" s="80">
        <f t="shared" si="184"/>
        <v>0</v>
      </c>
      <c r="K83" s="80">
        <f t="shared" si="185"/>
        <v>2</v>
      </c>
      <c r="L83" s="80" t="e">
        <f t="shared" si="197"/>
        <v>#N/A</v>
      </c>
      <c r="M83" s="80" t="e">
        <f t="shared" si="197"/>
        <v>#N/A</v>
      </c>
      <c r="N83" s="80" t="e">
        <f t="shared" si="197"/>
        <v>#N/A</v>
      </c>
      <c r="O83" s="80">
        <f t="shared" si="197"/>
        <v>1.6</v>
      </c>
      <c r="P83" s="80">
        <f t="shared" si="197"/>
        <v>1.2</v>
      </c>
      <c r="Q83" s="80">
        <f t="shared" si="197"/>
        <v>1.6</v>
      </c>
      <c r="R83" s="80">
        <f t="shared" si="197"/>
        <v>1</v>
      </c>
      <c r="S83" s="80">
        <f t="shared" si="197"/>
        <v>0.8</v>
      </c>
      <c r="T83" s="80">
        <f t="shared" si="197"/>
        <v>1</v>
      </c>
      <c r="U83" s="80">
        <f t="shared" si="197"/>
        <v>1.4</v>
      </c>
      <c r="V83" s="80">
        <f t="shared" si="198"/>
        <v>1</v>
      </c>
      <c r="W83" s="80">
        <f t="shared" si="198"/>
        <v>1.4</v>
      </c>
      <c r="X83" s="80">
        <f t="shared" si="198"/>
        <v>1.8</v>
      </c>
      <c r="Y83" s="80">
        <f t="shared" si="198"/>
        <v>2.2000000000000002</v>
      </c>
      <c r="Z83" s="80">
        <f t="shared" si="198"/>
        <v>2</v>
      </c>
      <c r="AA83" s="80">
        <f t="shared" si="198"/>
        <v>2.2000000000000002</v>
      </c>
      <c r="AB83" s="80">
        <f t="shared" si="198"/>
        <v>2.4</v>
      </c>
      <c r="AC83" s="80">
        <f t="shared" si="198"/>
        <v>3.4</v>
      </c>
      <c r="AD83" s="80">
        <f t="shared" si="198"/>
        <v>5</v>
      </c>
      <c r="AE83" s="80">
        <f t="shared" si="198"/>
        <v>5</v>
      </c>
      <c r="AF83" s="80">
        <f t="shared" si="199"/>
        <v>5.4</v>
      </c>
      <c r="AG83" s="80">
        <f t="shared" si="199"/>
        <v>5.4</v>
      </c>
      <c r="AH83" s="80">
        <f t="shared" si="199"/>
        <v>3.6</v>
      </c>
      <c r="AI83" s="80">
        <f t="shared" si="199"/>
        <v>1.6</v>
      </c>
      <c r="AJ83" s="80">
        <f t="shared" si="199"/>
        <v>2</v>
      </c>
      <c r="AK83" s="80">
        <f t="shared" si="199"/>
        <v>1.8</v>
      </c>
      <c r="AL83" s="80">
        <f t="shared" si="199"/>
        <v>1.4</v>
      </c>
      <c r="AM83" s="80">
        <f t="shared" si="199"/>
        <v>2.4</v>
      </c>
      <c r="AN83" s="80">
        <f t="shared" si="199"/>
        <v>2.2000000000000002</v>
      </c>
      <c r="AO83" s="80">
        <f t="shared" si="199"/>
        <v>1.8</v>
      </c>
      <c r="AP83" s="80">
        <f t="shared" si="200"/>
        <v>2.4</v>
      </c>
      <c r="AQ83" s="80">
        <f t="shared" si="200"/>
        <v>3.2</v>
      </c>
      <c r="AR83" s="80">
        <f t="shared" si="200"/>
        <v>3.2</v>
      </c>
      <c r="AS83" s="80">
        <f t="shared" si="200"/>
        <v>4.5999999999999996</v>
      </c>
      <c r="AT83" s="80">
        <f t="shared" si="200"/>
        <v>4.5999999999999996</v>
      </c>
      <c r="AU83" s="80">
        <f t="shared" si="200"/>
        <v>4</v>
      </c>
      <c r="AV83" s="80">
        <f t="shared" si="200"/>
        <v>3.2</v>
      </c>
      <c r="AW83" s="80">
        <f t="shared" si="200"/>
        <v>2.4</v>
      </c>
      <c r="AX83" s="80">
        <f t="shared" si="200"/>
        <v>1.8</v>
      </c>
      <c r="AY83" s="80">
        <f t="shared" si="200"/>
        <v>1.6</v>
      </c>
      <c r="AZ83" s="80">
        <f t="shared" si="201"/>
        <v>2.2000000000000002</v>
      </c>
      <c r="BA83" s="80">
        <f t="shared" si="201"/>
        <v>2</v>
      </c>
      <c r="BB83" s="80">
        <f t="shared" si="201"/>
        <v>2.2000000000000002</v>
      </c>
      <c r="BC83" s="80">
        <f t="shared" si="201"/>
        <v>1.6</v>
      </c>
      <c r="BD83" s="80">
        <f t="shared" si="201"/>
        <v>2.8</v>
      </c>
      <c r="BE83" s="80">
        <f t="shared" si="201"/>
        <v>2</v>
      </c>
      <c r="BF83" s="80">
        <f t="shared" si="201"/>
        <v>3</v>
      </c>
      <c r="BG83" s="80">
        <f t="shared" si="201"/>
        <v>3.8</v>
      </c>
      <c r="BH83" s="80">
        <f t="shared" si="201"/>
        <v>4.2</v>
      </c>
      <c r="BI83" s="80">
        <f t="shared" si="201"/>
        <v>4</v>
      </c>
      <c r="BJ83" s="80">
        <f t="shared" si="202"/>
        <v>5</v>
      </c>
      <c r="BK83" s="80">
        <f t="shared" si="202"/>
        <v>5</v>
      </c>
      <c r="BL83" s="80">
        <f t="shared" si="202"/>
        <v>5.8</v>
      </c>
      <c r="BM83" s="80">
        <f t="shared" si="202"/>
        <v>6.6</v>
      </c>
      <c r="BN83" s="80">
        <f t="shared" si="202"/>
        <v>9.4</v>
      </c>
      <c r="BO83" s="80">
        <f t="shared" si="202"/>
        <v>13.6</v>
      </c>
      <c r="BP83" s="80">
        <f t="shared" si="202"/>
        <v>22.2</v>
      </c>
      <c r="BQ83" s="80">
        <f t="shared" si="202"/>
        <v>23.6</v>
      </c>
      <c r="BR83" s="80">
        <f t="shared" si="202"/>
        <v>31</v>
      </c>
      <c r="BS83" s="80">
        <f t="shared" si="202"/>
        <v>35</v>
      </c>
      <c r="BT83" s="80">
        <f t="shared" si="203"/>
        <v>35.6</v>
      </c>
      <c r="BU83" s="80">
        <f t="shared" si="203"/>
        <v>30.8</v>
      </c>
      <c r="BV83" s="80">
        <f t="shared" si="203"/>
        <v>36</v>
      </c>
      <c r="BW83" s="80">
        <f t="shared" si="203"/>
        <v>40.4</v>
      </c>
      <c r="BX83" s="80">
        <f t="shared" si="203"/>
        <v>41</v>
      </c>
      <c r="BY83" s="80">
        <f t="shared" si="203"/>
        <v>51</v>
      </c>
      <c r="BZ83" s="80">
        <f t="shared" si="203"/>
        <v>54.4</v>
      </c>
      <c r="CA83" s="80">
        <f t="shared" si="203"/>
        <v>52.2</v>
      </c>
      <c r="CB83" s="80">
        <f t="shared" si="203"/>
        <v>49.2</v>
      </c>
      <c r="CC83" s="80">
        <f t="shared" si="203"/>
        <v>48.2</v>
      </c>
      <c r="CD83" s="80">
        <f t="shared" si="204"/>
        <v>40.799999999999997</v>
      </c>
      <c r="CE83" s="80">
        <f t="shared" si="204"/>
        <v>36</v>
      </c>
      <c r="CF83" s="80">
        <f t="shared" si="204"/>
        <v>35.200000000000003</v>
      </c>
      <c r="CG83" s="80">
        <f t="shared" si="204"/>
        <v>29.8</v>
      </c>
      <c r="CH83" s="80">
        <f t="shared" si="204"/>
        <v>26.6</v>
      </c>
      <c r="CI83" s="80">
        <f t="shared" si="204"/>
        <v>23</v>
      </c>
      <c r="CJ83" s="80">
        <f t="shared" si="204"/>
        <v>22.2</v>
      </c>
      <c r="CK83" s="80">
        <f t="shared" si="204"/>
        <v>19.8</v>
      </c>
      <c r="CL83" s="80">
        <f t="shared" si="204"/>
        <v>17.2</v>
      </c>
      <c r="CM83" s="80">
        <f t="shared" si="204"/>
        <v>13.8</v>
      </c>
      <c r="CN83" s="80">
        <f t="shared" si="205"/>
        <v>9.8000000000000007</v>
      </c>
      <c r="CO83" s="80">
        <f t="shared" si="205"/>
        <v>7.8</v>
      </c>
      <c r="CP83" s="80">
        <f t="shared" si="205"/>
        <v>5.6</v>
      </c>
      <c r="CQ83" s="80">
        <f t="shared" si="205"/>
        <v>3.4</v>
      </c>
      <c r="CR83" s="80">
        <f t="shared" si="205"/>
        <v>3.4</v>
      </c>
      <c r="CS83" s="80">
        <f t="shared" si="205"/>
        <v>3</v>
      </c>
      <c r="CT83" s="80">
        <f t="shared" si="205"/>
        <v>2.6</v>
      </c>
      <c r="CU83" s="80">
        <f t="shared" si="205"/>
        <v>1.6</v>
      </c>
      <c r="CV83" s="80">
        <f t="shared" si="205"/>
        <v>2.4</v>
      </c>
      <c r="CW83" s="80">
        <f t="shared" si="205"/>
        <v>2.4</v>
      </c>
      <c r="CX83" s="80">
        <f t="shared" si="206"/>
        <v>2.2000000000000002</v>
      </c>
      <c r="CY83" s="80">
        <f t="shared" si="206"/>
        <v>2</v>
      </c>
      <c r="CZ83" s="80">
        <f t="shared" si="206"/>
        <v>2.4</v>
      </c>
      <c r="DA83" s="80">
        <f t="shared" si="206"/>
        <v>1.6</v>
      </c>
      <c r="DB83" s="80">
        <f t="shared" si="206"/>
        <v>0.8</v>
      </c>
      <c r="DC83" s="80">
        <f t="shared" si="206"/>
        <v>0.4</v>
      </c>
      <c r="DD83" s="80">
        <f t="shared" si="206"/>
        <v>0.4</v>
      </c>
      <c r="DE83" s="80">
        <f t="shared" si="206"/>
        <v>0</v>
      </c>
      <c r="DF83" s="80">
        <f t="shared" si="206"/>
        <v>0.4</v>
      </c>
      <c r="DG83" s="80">
        <f t="shared" si="206"/>
        <v>0.4</v>
      </c>
      <c r="DH83" s="80">
        <f t="shared" si="207"/>
        <v>0.4</v>
      </c>
      <c r="DI83" s="80">
        <f t="shared" si="207"/>
        <v>0.6</v>
      </c>
      <c r="DJ83" s="80">
        <f t="shared" si="207"/>
        <v>0.6</v>
      </c>
      <c r="DK83" s="80">
        <f t="shared" si="207"/>
        <v>0.2</v>
      </c>
      <c r="DL83" s="80">
        <f t="shared" si="207"/>
        <v>1</v>
      </c>
      <c r="DM83" s="80">
        <f t="shared" si="207"/>
        <v>1</v>
      </c>
      <c r="DN83" s="80">
        <f t="shared" si="207"/>
        <v>0.8</v>
      </c>
      <c r="DO83" s="80">
        <f t="shared" si="207"/>
        <v>1.4</v>
      </c>
      <c r="DP83" s="80">
        <f t="shared" si="207"/>
        <v>1.4</v>
      </c>
      <c r="DQ83" s="80">
        <f t="shared" si="207"/>
        <v>0.6</v>
      </c>
      <c r="DR83" s="80">
        <f t="shared" si="208"/>
        <v>1.2</v>
      </c>
      <c r="DS83" s="80">
        <f t="shared" si="208"/>
        <v>1.4</v>
      </c>
      <c r="DT83" s="80">
        <f t="shared" si="208"/>
        <v>1</v>
      </c>
      <c r="DU83" s="80">
        <f t="shared" si="208"/>
        <v>1</v>
      </c>
      <c r="DV83" s="80">
        <f t="shared" si="208"/>
        <v>1.6</v>
      </c>
      <c r="DW83" s="80">
        <f t="shared" si="208"/>
        <v>1</v>
      </c>
      <c r="DX83" s="80">
        <f t="shared" si="208"/>
        <v>0.8</v>
      </c>
      <c r="DY83" s="80">
        <f t="shared" si="208"/>
        <v>0.6</v>
      </c>
      <c r="DZ83" s="80">
        <f t="shared" si="208"/>
        <v>0.6</v>
      </c>
      <c r="EA83" s="80">
        <f t="shared" si="208"/>
        <v>2</v>
      </c>
      <c r="EB83" s="80">
        <f t="shared" si="209"/>
        <v>2</v>
      </c>
      <c r="EC83" s="80">
        <f t="shared" si="209"/>
        <v>2</v>
      </c>
      <c r="ED83" s="80">
        <f t="shared" si="209"/>
        <v>2</v>
      </c>
      <c r="EE83" s="80">
        <f t="shared" si="209"/>
        <v>2</v>
      </c>
      <c r="EF83" s="80">
        <f t="shared" si="209"/>
        <v>0.2</v>
      </c>
      <c r="EG83" s="80">
        <f t="shared" si="209"/>
        <v>0.2</v>
      </c>
      <c r="EH83" s="80">
        <f t="shared" si="209"/>
        <v>2.8</v>
      </c>
      <c r="EI83" s="80">
        <f t="shared" si="209"/>
        <v>3.4</v>
      </c>
      <c r="EJ83" s="80">
        <f t="shared" si="209"/>
        <v>3.8</v>
      </c>
      <c r="EK83" s="80">
        <f t="shared" si="209"/>
        <v>4.2</v>
      </c>
      <c r="EL83" s="80">
        <f t="shared" si="210"/>
        <v>5.4</v>
      </c>
      <c r="EM83" s="80">
        <f t="shared" si="210"/>
        <v>2.8</v>
      </c>
      <c r="EN83" s="80">
        <f t="shared" si="210"/>
        <v>3.4</v>
      </c>
      <c r="EO83" s="80">
        <f t="shared" si="210"/>
        <v>3.6</v>
      </c>
      <c r="EP83" s="80">
        <f t="shared" si="210"/>
        <v>3.6</v>
      </c>
      <c r="EQ83" s="80">
        <f t="shared" si="210"/>
        <v>2.6</v>
      </c>
      <c r="ER83" s="80">
        <f t="shared" si="210"/>
        <v>2.8</v>
      </c>
      <c r="ES83" s="80">
        <f t="shared" si="210"/>
        <v>1.6</v>
      </c>
      <c r="ET83" s="80">
        <f t="shared" si="210"/>
        <v>1</v>
      </c>
      <c r="EU83" s="80">
        <f t="shared" si="210"/>
        <v>0.4</v>
      </c>
      <c r="EV83" s="80">
        <f t="shared" si="211"/>
        <v>0.4</v>
      </c>
      <c r="EW83" s="80">
        <f t="shared" si="211"/>
        <v>0.4</v>
      </c>
      <c r="EX83" s="80">
        <f t="shared" si="211"/>
        <v>0.4</v>
      </c>
      <c r="EY83" s="80">
        <f t="shared" si="211"/>
        <v>1</v>
      </c>
      <c r="EZ83" s="80">
        <f t="shared" si="211"/>
        <v>1</v>
      </c>
      <c r="FA83" s="80">
        <f t="shared" si="211"/>
        <v>2.4</v>
      </c>
      <c r="FB83" s="80">
        <f t="shared" si="211"/>
        <v>3</v>
      </c>
      <c r="FC83" s="80">
        <f t="shared" si="211"/>
        <v>3</v>
      </c>
      <c r="FD83" s="80">
        <f t="shared" si="211"/>
        <v>3.2</v>
      </c>
      <c r="FE83" s="80">
        <f t="shared" si="211"/>
        <v>3.8</v>
      </c>
      <c r="FF83" s="80">
        <f t="shared" si="212"/>
        <v>8.1999999999999993</v>
      </c>
      <c r="FG83" s="80">
        <f t="shared" si="212"/>
        <v>10.6</v>
      </c>
      <c r="FH83" s="80">
        <f t="shared" si="212"/>
        <v>11</v>
      </c>
      <c r="FI83" s="80">
        <f t="shared" si="212"/>
        <v>13</v>
      </c>
      <c r="FJ83" s="80">
        <f t="shared" si="212"/>
        <v>13</v>
      </c>
      <c r="FK83" s="80" t="e">
        <f t="shared" si="212"/>
        <v>#N/A</v>
      </c>
      <c r="FL83" s="80" t="e">
        <f t="shared" si="212"/>
        <v>#N/A</v>
      </c>
      <c r="FM83" s="80" t="e">
        <f t="shared" si="212"/>
        <v>#N/A</v>
      </c>
      <c r="FN83" s="80" t="e">
        <f t="shared" si="212"/>
        <v>#N/A</v>
      </c>
      <c r="FO83">
        <v>1</v>
      </c>
      <c r="FQ83" s="10">
        <f t="shared" ca="1" si="213"/>
        <v>3.2</v>
      </c>
      <c r="FR83" s="10">
        <f t="shared" ca="1" si="213"/>
        <v>3.8</v>
      </c>
      <c r="FS83" s="10">
        <f t="shared" ca="1" si="213"/>
        <v>8.1999999999999993</v>
      </c>
      <c r="FT83" s="10">
        <f t="shared" ca="1" si="213"/>
        <v>10.6</v>
      </c>
      <c r="FU83" s="10">
        <f t="shared" ca="1" si="213"/>
        <v>11</v>
      </c>
      <c r="FV83" s="10">
        <f t="shared" ca="1" si="213"/>
        <v>13</v>
      </c>
      <c r="FW83" s="10">
        <f t="shared" ca="1" si="213"/>
        <v>13</v>
      </c>
      <c r="FX83" s="10">
        <f t="shared" ca="1" si="186"/>
        <v>8.9714285714285715</v>
      </c>
      <c r="FY83" s="10" t="b">
        <f t="shared" ca="1" si="214"/>
        <v>0</v>
      </c>
      <c r="FZ83" s="10">
        <f t="array" ref="FZ83">MAX(IF(ISNA(L83:FN83),"",L83:FN83))</f>
        <v>54.4</v>
      </c>
      <c r="GA83" s="52">
        <f t="shared" ca="1" si="215"/>
        <v>0.18646080760095013</v>
      </c>
      <c r="GB83" t="str">
        <f t="shared" si="187"/>
        <v>Asia</v>
      </c>
      <c r="GC83" t="str">
        <f t="shared" si="188"/>
        <v>Hong Kong</v>
      </c>
      <c r="GD83" s="10">
        <f t="shared" si="189"/>
        <v>54.4</v>
      </c>
      <c r="GE83" s="10">
        <f t="shared" ca="1" si="190"/>
        <v>1196</v>
      </c>
      <c r="GF83" s="10">
        <f t="shared" ca="1" si="191"/>
        <v>7524000</v>
      </c>
      <c r="GG83" s="10">
        <f t="shared" ca="1" si="192"/>
        <v>0</v>
      </c>
      <c r="GH83" s="10">
        <f t="shared" ca="1" si="193"/>
        <v>0</v>
      </c>
      <c r="GI83" s="10">
        <f t="shared" ca="1" si="194"/>
        <v>0</v>
      </c>
      <c r="GJ83" s="10">
        <f t="shared" ca="1" si="195"/>
        <v>0</v>
      </c>
      <c r="GK83">
        <f t="array" ref="GK83">LARGE(IF(ISNA(L83:FN83),"",L83:FN83),GK$2)</f>
        <v>54.4</v>
      </c>
      <c r="GL83">
        <f t="array" ref="GL83">LARGE(IF(ISNA(M83:FO83),"",M83:FO83),GL$2)</f>
        <v>52.2</v>
      </c>
      <c r="GM83">
        <f t="array" ref="GM83">LARGE(IF(ISNA(N83:FP83),"",N83:FP83),GM$2)</f>
        <v>51</v>
      </c>
      <c r="GN83">
        <f t="array" aca="1" ref="GN83" ca="1">LARGE(IF(ISNA(O83:FQ83),"",O83:FQ83),GN$2)</f>
        <v>49.2</v>
      </c>
      <c r="GO83">
        <f t="array" aca="1" ref="GO83" ca="1">LARGE(IF(ISNA(P83:FR83),"",P83:FR83),GO$2)</f>
        <v>48.2</v>
      </c>
      <c r="GP83">
        <f t="array" aca="1" ref="GP83" ca="1">LARGE(IF(ISNA(Q83:FS83),"",Q83:FS83),GP$2)</f>
        <v>41</v>
      </c>
      <c r="GQ83">
        <f t="array" aca="1" ref="GQ83" ca="1">LARGE(IF(ISNA(R83:FT83),"",R83:FT83),GQ$2)</f>
        <v>40.799999999999997</v>
      </c>
      <c r="GR83">
        <f t="shared" ca="1" si="196"/>
        <v>48.114285714285714</v>
      </c>
    </row>
    <row r="84" spans="1:200" ht="30" customHeight="1">
      <c r="A84">
        <f t="shared" si="179"/>
        <v>72</v>
      </c>
      <c r="B84" s="81">
        <f>VLOOKUP(F84,Countries!$D$5:$F$254,3,FALSE)</f>
        <v>4500000</v>
      </c>
      <c r="C84" s="86">
        <f t="shared" ca="1" si="180"/>
        <v>0.19252873563218398</v>
      </c>
      <c r="D84" s="80" t="str">
        <f>VLOOKUP(F84,Countries!$D$5:$E$254,2,FALSE)</f>
        <v>Europe</v>
      </c>
      <c r="E84" s="80" t="str">
        <f>VLOOKUP(F84,Countries!$D$5:$G$254,4,FALSE)</f>
        <v>EaEurope</v>
      </c>
      <c r="F84" s="80" t="str">
        <f>Infections!A68</f>
        <v>Georgia</v>
      </c>
      <c r="G84" s="81">
        <f t="shared" ca="1" si="181"/>
        <v>919</v>
      </c>
      <c r="H84" s="81">
        <f t="shared" ca="1" si="182"/>
        <v>3.8285714285714292</v>
      </c>
      <c r="I84" s="100" t="str">
        <f t="shared" si="183"/>
        <v>Georgia</v>
      </c>
      <c r="J84" s="80">
        <f t="shared" si="184"/>
        <v>0</v>
      </c>
      <c r="K84" s="80">
        <f t="shared" si="185"/>
        <v>0</v>
      </c>
      <c r="L84" s="80" t="e">
        <f t="shared" ref="L84:U93" si="216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16"/>
        <v>#N/A</v>
      </c>
      <c r="N84" s="80" t="e">
        <f t="shared" si="216"/>
        <v>#N/A</v>
      </c>
      <c r="O84" s="80">
        <f t="shared" si="216"/>
        <v>0</v>
      </c>
      <c r="P84" s="80">
        <f t="shared" si="216"/>
        <v>0</v>
      </c>
      <c r="Q84" s="80">
        <f t="shared" si="216"/>
        <v>0</v>
      </c>
      <c r="R84" s="80">
        <f t="shared" si="216"/>
        <v>0</v>
      </c>
      <c r="S84" s="80">
        <f t="shared" si="216"/>
        <v>0</v>
      </c>
      <c r="T84" s="80">
        <f t="shared" si="216"/>
        <v>0</v>
      </c>
      <c r="U84" s="80">
        <f t="shared" si="216"/>
        <v>0</v>
      </c>
      <c r="V84" s="80">
        <f t="shared" ref="V84:AE93" si="217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17"/>
        <v>0</v>
      </c>
      <c r="X84" s="80">
        <f t="shared" si="217"/>
        <v>0</v>
      </c>
      <c r="Y84" s="80">
        <f t="shared" si="217"/>
        <v>0</v>
      </c>
      <c r="Z84" s="80">
        <f t="shared" si="217"/>
        <v>0</v>
      </c>
      <c r="AA84" s="80">
        <f t="shared" si="217"/>
        <v>0</v>
      </c>
      <c r="AB84" s="80">
        <f t="shared" si="217"/>
        <v>0</v>
      </c>
      <c r="AC84" s="80">
        <f t="shared" si="217"/>
        <v>0</v>
      </c>
      <c r="AD84" s="80">
        <f t="shared" si="217"/>
        <v>0</v>
      </c>
      <c r="AE84" s="80">
        <f t="shared" si="217"/>
        <v>0</v>
      </c>
      <c r="AF84" s="80">
        <f t="shared" ref="AF84:AO93" si="218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18"/>
        <v>0</v>
      </c>
      <c r="AH84" s="80">
        <f t="shared" si="218"/>
        <v>0</v>
      </c>
      <c r="AI84" s="80">
        <f t="shared" si="218"/>
        <v>0</v>
      </c>
      <c r="AJ84" s="80">
        <f t="shared" si="218"/>
        <v>0</v>
      </c>
      <c r="AK84" s="80">
        <f t="shared" si="218"/>
        <v>0</v>
      </c>
      <c r="AL84" s="80">
        <f t="shared" si="218"/>
        <v>0</v>
      </c>
      <c r="AM84" s="80">
        <f t="shared" si="218"/>
        <v>0</v>
      </c>
      <c r="AN84" s="80">
        <f t="shared" si="218"/>
        <v>0</v>
      </c>
      <c r="AO84" s="80">
        <f t="shared" si="218"/>
        <v>0</v>
      </c>
      <c r="AP84" s="80">
        <f t="shared" ref="AP84:AY93" si="219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19"/>
        <v>0</v>
      </c>
      <c r="AR84" s="80">
        <f t="shared" si="219"/>
        <v>0</v>
      </c>
      <c r="AS84" s="80">
        <f t="shared" si="219"/>
        <v>0.2</v>
      </c>
      <c r="AT84" s="80">
        <f t="shared" si="219"/>
        <v>0.2</v>
      </c>
      <c r="AU84" s="80">
        <f t="shared" si="219"/>
        <v>0.2</v>
      </c>
      <c r="AV84" s="80">
        <f t="shared" si="219"/>
        <v>0.2</v>
      </c>
      <c r="AW84" s="80">
        <f t="shared" si="219"/>
        <v>0.6</v>
      </c>
      <c r="AX84" s="80">
        <f t="shared" si="219"/>
        <v>0.4</v>
      </c>
      <c r="AY84" s="80">
        <f t="shared" si="219"/>
        <v>0.4</v>
      </c>
      <c r="AZ84" s="80">
        <f t="shared" ref="AZ84:BI93" si="220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80">
        <f t="shared" si="220"/>
        <v>0.6</v>
      </c>
      <c r="BB84" s="80">
        <f t="shared" si="220"/>
        <v>0.2</v>
      </c>
      <c r="BC84" s="80">
        <f t="shared" si="220"/>
        <v>0.2</v>
      </c>
      <c r="BD84" s="80">
        <f t="shared" si="220"/>
        <v>2</v>
      </c>
      <c r="BE84" s="80">
        <f t="shared" si="220"/>
        <v>2.4</v>
      </c>
      <c r="BF84" s="80">
        <f t="shared" si="220"/>
        <v>2.2000000000000002</v>
      </c>
      <c r="BG84" s="80">
        <f t="shared" si="220"/>
        <v>4</v>
      </c>
      <c r="BH84" s="80">
        <f t="shared" si="220"/>
        <v>4</v>
      </c>
      <c r="BI84" s="80">
        <f t="shared" si="220"/>
        <v>2.4</v>
      </c>
      <c r="BJ84" s="80">
        <f t="shared" ref="BJ84:BS93" si="221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80">
        <f t="shared" si="221"/>
        <v>3.6</v>
      </c>
      <c r="BL84" s="80">
        <f t="shared" si="221"/>
        <v>1.8</v>
      </c>
      <c r="BM84" s="80">
        <f t="shared" si="221"/>
        <v>2</v>
      </c>
      <c r="BN84" s="80">
        <f t="shared" si="221"/>
        <v>2.6</v>
      </c>
      <c r="BO84" s="80">
        <f t="shared" si="221"/>
        <v>2</v>
      </c>
      <c r="BP84" s="80">
        <f t="shared" si="221"/>
        <v>2</v>
      </c>
      <c r="BQ84" s="80">
        <f t="shared" si="221"/>
        <v>3.2</v>
      </c>
      <c r="BR84" s="80">
        <f t="shared" si="221"/>
        <v>4</v>
      </c>
      <c r="BS84" s="80">
        <f t="shared" si="221"/>
        <v>4.5999999999999996</v>
      </c>
      <c r="BT84" s="80">
        <f t="shared" ref="BT84:CC93" si="222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80">
        <f t="shared" si="222"/>
        <v>6.4</v>
      </c>
      <c r="BV84" s="80">
        <f t="shared" si="222"/>
        <v>6</v>
      </c>
      <c r="BW84" s="80">
        <f t="shared" si="222"/>
        <v>5.8</v>
      </c>
      <c r="BX84" s="80">
        <f t="shared" si="222"/>
        <v>5.8</v>
      </c>
      <c r="BY84" s="80">
        <f t="shared" si="222"/>
        <v>4.2</v>
      </c>
      <c r="BZ84" s="80">
        <f t="shared" si="222"/>
        <v>5.6</v>
      </c>
      <c r="CA84" s="80">
        <f t="shared" si="222"/>
        <v>6.2</v>
      </c>
      <c r="CB84" s="80">
        <f t="shared" si="222"/>
        <v>6.8</v>
      </c>
      <c r="CC84" s="80">
        <f t="shared" si="222"/>
        <v>8.8000000000000007</v>
      </c>
      <c r="CD84" s="80">
        <f t="shared" ref="CD84:CM93" si="223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80">
        <f t="shared" si="223"/>
        <v>11.8</v>
      </c>
      <c r="CF84" s="80">
        <f t="shared" si="223"/>
        <v>12.8</v>
      </c>
      <c r="CG84" s="80">
        <f t="shared" si="223"/>
        <v>14.2</v>
      </c>
      <c r="CH84" s="80">
        <f t="shared" si="223"/>
        <v>12.4</v>
      </c>
      <c r="CI84" s="80">
        <f t="shared" si="223"/>
        <v>11.2</v>
      </c>
      <c r="CJ84" s="80">
        <f t="shared" si="223"/>
        <v>11.2</v>
      </c>
      <c r="CK84" s="80">
        <f t="shared" si="223"/>
        <v>12</v>
      </c>
      <c r="CL84" s="80">
        <f t="shared" si="223"/>
        <v>10.8</v>
      </c>
      <c r="CM84" s="80">
        <f t="shared" si="223"/>
        <v>12.2</v>
      </c>
      <c r="CN84" s="80">
        <f t="shared" ref="CN84:CW93" si="224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80">
        <f t="shared" si="224"/>
        <v>16.399999999999999</v>
      </c>
      <c r="CP84" s="80">
        <f t="shared" si="224"/>
        <v>14.4</v>
      </c>
      <c r="CQ84" s="80">
        <f t="shared" si="224"/>
        <v>21.2</v>
      </c>
      <c r="CR84" s="80">
        <f t="shared" si="224"/>
        <v>22.6</v>
      </c>
      <c r="CS84" s="80">
        <f t="shared" si="224"/>
        <v>23.2</v>
      </c>
      <c r="CT84" s="80">
        <f t="shared" si="224"/>
        <v>18.8</v>
      </c>
      <c r="CU84" s="80">
        <f t="shared" si="224"/>
        <v>19.2</v>
      </c>
      <c r="CV84" s="80">
        <f t="shared" si="224"/>
        <v>12</v>
      </c>
      <c r="CW84" s="80">
        <f t="shared" si="224"/>
        <v>9.1999999999999993</v>
      </c>
      <c r="CX84" s="80">
        <f t="shared" ref="CX84:DG93" si="225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80">
        <f t="shared" si="225"/>
        <v>10</v>
      </c>
      <c r="CZ84" s="80">
        <f t="shared" si="225"/>
        <v>10.8</v>
      </c>
      <c r="DA84" s="80">
        <f t="shared" si="225"/>
        <v>15.6</v>
      </c>
      <c r="DB84" s="80">
        <f t="shared" si="225"/>
        <v>16.2</v>
      </c>
      <c r="DC84" s="80">
        <f t="shared" si="225"/>
        <v>17.2</v>
      </c>
      <c r="DD84" s="80">
        <f t="shared" si="225"/>
        <v>14.6</v>
      </c>
      <c r="DE84" s="80">
        <f t="shared" si="225"/>
        <v>16.600000000000001</v>
      </c>
      <c r="DF84" s="80">
        <f t="shared" si="225"/>
        <v>16</v>
      </c>
      <c r="DG84" s="80">
        <f t="shared" si="225"/>
        <v>17</v>
      </c>
      <c r="DH84" s="80">
        <f t="shared" ref="DH84:DQ93" si="226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80">
        <f t="shared" si="226"/>
        <v>15.2</v>
      </c>
      <c r="DJ84" s="80">
        <f t="shared" si="226"/>
        <v>13</v>
      </c>
      <c r="DK84" s="80">
        <f t="shared" si="226"/>
        <v>8.8000000000000007</v>
      </c>
      <c r="DL84" s="80">
        <f t="shared" si="226"/>
        <v>6.6</v>
      </c>
      <c r="DM84" s="80">
        <f t="shared" si="226"/>
        <v>6.8</v>
      </c>
      <c r="DN84" s="80">
        <f t="shared" si="226"/>
        <v>6.6</v>
      </c>
      <c r="DO84" s="80">
        <f t="shared" si="226"/>
        <v>6.2</v>
      </c>
      <c r="DP84" s="80">
        <f t="shared" si="226"/>
        <v>5.6</v>
      </c>
      <c r="DQ84" s="80">
        <f t="shared" si="226"/>
        <v>5.4</v>
      </c>
      <c r="DR84" s="80">
        <f t="shared" ref="DR84:EA93" si="227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80">
        <f t="shared" si="227"/>
        <v>8.1999999999999993</v>
      </c>
      <c r="DT84" s="80">
        <f t="shared" si="227"/>
        <v>7.2</v>
      </c>
      <c r="DU84" s="80">
        <f t="shared" si="227"/>
        <v>9</v>
      </c>
      <c r="DV84" s="80">
        <f t="shared" si="227"/>
        <v>10.6</v>
      </c>
      <c r="DW84" s="80">
        <f t="shared" si="227"/>
        <v>10.8</v>
      </c>
      <c r="DX84" s="80">
        <f t="shared" si="227"/>
        <v>8</v>
      </c>
      <c r="DY84" s="80">
        <f t="shared" si="227"/>
        <v>8.4</v>
      </c>
      <c r="DZ84" s="80">
        <f t="shared" si="227"/>
        <v>7.6</v>
      </c>
      <c r="EA84" s="80">
        <f t="shared" si="227"/>
        <v>5.6</v>
      </c>
      <c r="EB84" s="80">
        <f t="shared" ref="EB84:EK93" si="228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80">
        <f t="shared" si="228"/>
        <v>4.5999999999999996</v>
      </c>
      <c r="ED84" s="80">
        <f t="shared" si="228"/>
        <v>3.6</v>
      </c>
      <c r="EE84" s="80">
        <f t="shared" si="228"/>
        <v>2.2000000000000002</v>
      </c>
      <c r="EF84" s="80">
        <f t="shared" si="228"/>
        <v>2.4</v>
      </c>
      <c r="EG84" s="80">
        <f t="shared" si="228"/>
        <v>2</v>
      </c>
      <c r="EH84" s="80">
        <f t="shared" si="228"/>
        <v>3.2</v>
      </c>
      <c r="EI84" s="80">
        <f t="shared" si="228"/>
        <v>5.2</v>
      </c>
      <c r="EJ84" s="80">
        <f t="shared" si="228"/>
        <v>10.199999999999999</v>
      </c>
      <c r="EK84" s="80">
        <f t="shared" si="228"/>
        <v>11.8</v>
      </c>
      <c r="EL84" s="80">
        <f t="shared" ref="EL84:EU93" si="229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80">
        <f t="shared" si="229"/>
        <v>10.8</v>
      </c>
      <c r="EN84" s="80">
        <f t="shared" si="229"/>
        <v>8.8000000000000007</v>
      </c>
      <c r="EO84" s="80">
        <f t="shared" si="229"/>
        <v>4.4000000000000004</v>
      </c>
      <c r="EP84" s="80">
        <f t="shared" si="229"/>
        <v>2.8</v>
      </c>
      <c r="EQ84" s="80">
        <f t="shared" si="229"/>
        <v>2.6</v>
      </c>
      <c r="ER84" s="80">
        <f t="shared" si="229"/>
        <v>2.4</v>
      </c>
      <c r="ES84" s="80">
        <f t="shared" si="229"/>
        <v>3.4</v>
      </c>
      <c r="ET84" s="80">
        <f t="shared" si="229"/>
        <v>4.4000000000000004</v>
      </c>
      <c r="EU84" s="80">
        <f t="shared" si="229"/>
        <v>4.5999999999999996</v>
      </c>
      <c r="EV84" s="80">
        <f t="shared" ref="EV84:FE93" si="230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80">
        <f t="shared" si="230"/>
        <v>7.8</v>
      </c>
      <c r="EX84" s="80">
        <f t="shared" si="230"/>
        <v>9.1999999999999993</v>
      </c>
      <c r="EY84" s="80">
        <f t="shared" si="230"/>
        <v>10.4</v>
      </c>
      <c r="EZ84" s="80">
        <f t="shared" si="230"/>
        <v>9.6</v>
      </c>
      <c r="FA84" s="80">
        <f t="shared" si="230"/>
        <v>9</v>
      </c>
      <c r="FB84" s="80">
        <f t="shared" si="230"/>
        <v>8.4</v>
      </c>
      <c r="FC84" s="80">
        <f t="shared" si="230"/>
        <v>6.4</v>
      </c>
      <c r="FD84" s="80">
        <f t="shared" si="230"/>
        <v>3.8</v>
      </c>
      <c r="FE84" s="80">
        <f t="shared" si="230"/>
        <v>5.4</v>
      </c>
      <c r="FF84" s="80">
        <f t="shared" ref="FF84:FN93" si="231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80">
        <f t="shared" si="231"/>
        <v>3.6</v>
      </c>
      <c r="FH84" s="80">
        <f t="shared" si="231"/>
        <v>3.6</v>
      </c>
      <c r="FI84" s="80">
        <f t="shared" si="231"/>
        <v>3.8</v>
      </c>
      <c r="FJ84" s="80">
        <f t="shared" si="231"/>
        <v>2.6</v>
      </c>
      <c r="FK84" s="80" t="e">
        <f t="shared" si="231"/>
        <v>#N/A</v>
      </c>
      <c r="FL84" s="80" t="e">
        <f t="shared" si="231"/>
        <v>#N/A</v>
      </c>
      <c r="FM84" s="80" t="e">
        <f t="shared" si="231"/>
        <v>#N/A</v>
      </c>
      <c r="FN84" s="80" t="e">
        <f t="shared" si="231"/>
        <v>#N/A</v>
      </c>
      <c r="FO84">
        <v>1</v>
      </c>
      <c r="FQ84" s="10">
        <f t="shared" ref="FQ84:FW93" ca="1" si="232">HLOOKUP(TODAY()-FQ$3,$C$3:$FN$252,ROW()-2)</f>
        <v>3.8</v>
      </c>
      <c r="FR84" s="10">
        <f t="shared" ca="1" si="232"/>
        <v>5.4</v>
      </c>
      <c r="FS84" s="10">
        <f t="shared" ca="1" si="232"/>
        <v>4</v>
      </c>
      <c r="FT84" s="10">
        <f t="shared" ca="1" si="232"/>
        <v>3.6</v>
      </c>
      <c r="FU84" s="10">
        <f t="shared" ca="1" si="232"/>
        <v>3.6</v>
      </c>
      <c r="FV84" s="10">
        <f t="shared" ca="1" si="232"/>
        <v>3.8</v>
      </c>
      <c r="FW84" s="10">
        <f t="shared" ca="1" si="232"/>
        <v>2.6</v>
      </c>
      <c r="FX84" s="10">
        <f t="shared" ca="1" si="186"/>
        <v>3.8285714285714292</v>
      </c>
      <c r="FY84" s="10" t="b">
        <f t="shared" ca="1" si="214"/>
        <v>0</v>
      </c>
      <c r="FZ84" s="10">
        <f t="array" ref="FZ84">MAX(IF(ISNA(L84:FN84),"",L84:FN84))</f>
        <v>23.2</v>
      </c>
      <c r="GA84" s="52">
        <f t="shared" ca="1" si="215"/>
        <v>0.19252873563218398</v>
      </c>
      <c r="GB84" t="str">
        <f t="shared" si="187"/>
        <v>Europe</v>
      </c>
      <c r="GC84" t="str">
        <f t="shared" si="188"/>
        <v>Georgia</v>
      </c>
      <c r="GD84" s="10">
        <f t="shared" si="189"/>
        <v>23.2</v>
      </c>
      <c r="GE84" s="10">
        <f t="shared" ca="1" si="190"/>
        <v>919</v>
      </c>
      <c r="GF84" s="10">
        <f t="shared" ca="1" si="191"/>
        <v>4500000</v>
      </c>
      <c r="GG84" s="10">
        <f t="shared" ca="1" si="192"/>
        <v>0</v>
      </c>
      <c r="GH84" s="10">
        <f t="shared" ca="1" si="193"/>
        <v>0</v>
      </c>
      <c r="GI84" s="10">
        <f t="shared" ca="1" si="194"/>
        <v>0</v>
      </c>
      <c r="GJ84" s="10">
        <f t="shared" ca="1" si="195"/>
        <v>0</v>
      </c>
      <c r="GK84">
        <f t="array" ref="GK84">LARGE(IF(ISNA(L84:FN84),"",L84:FN84),GK$2)</f>
        <v>23.2</v>
      </c>
      <c r="GL84">
        <f t="array" ref="GL84">LARGE(IF(ISNA(M84:FO84),"",M84:FO84),GL$2)</f>
        <v>22.6</v>
      </c>
      <c r="GM84">
        <f t="array" ref="GM84">LARGE(IF(ISNA(N84:FP84),"",N84:FP84),GM$2)</f>
        <v>21.2</v>
      </c>
      <c r="GN84">
        <f t="array" aca="1" ref="GN84" ca="1">LARGE(IF(ISNA(O84:FQ84),"",O84:FQ84),GN$2)</f>
        <v>19.2</v>
      </c>
      <c r="GO84">
        <f t="array" aca="1" ref="GO84" ca="1">LARGE(IF(ISNA(P84:FR84),"",P84:FR84),GO$2)</f>
        <v>18.8</v>
      </c>
      <c r="GP84">
        <f t="array" aca="1" ref="GP84" ca="1">LARGE(IF(ISNA(Q84:FS84),"",Q84:FS84),GP$2)</f>
        <v>17.2</v>
      </c>
      <c r="GQ84">
        <f t="array" aca="1" ref="GQ84" ca="1">LARGE(IF(ISNA(R84:FT84),"",R84:FT84),GQ$2)</f>
        <v>17</v>
      </c>
      <c r="GR84">
        <f t="shared" ca="1" si="196"/>
        <v>19.885714285714283</v>
      </c>
    </row>
    <row r="85" spans="1:200" ht="30" customHeight="1">
      <c r="A85">
        <f t="shared" si="179"/>
        <v>75</v>
      </c>
      <c r="B85" s="81">
        <f>VLOOKUP(F85,Countries!$D$5:$F$254,3,FALSE)</f>
        <v>10800000</v>
      </c>
      <c r="C85" s="86">
        <f t="shared" ca="1" si="180"/>
        <v>0.19768190598840946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71</f>
        <v>Greece</v>
      </c>
      <c r="G85" s="81">
        <f t="shared" ca="1" si="181"/>
        <v>3343</v>
      </c>
      <c r="H85" s="81">
        <f t="shared" ca="1" si="182"/>
        <v>17.542857142857141</v>
      </c>
      <c r="I85" s="100" t="str">
        <f t="shared" si="183"/>
        <v>Greece</v>
      </c>
      <c r="J85" s="80">
        <f t="shared" si="184"/>
        <v>0</v>
      </c>
      <c r="K85" s="80">
        <f t="shared" si="185"/>
        <v>0</v>
      </c>
      <c r="L85" s="80" t="e">
        <f t="shared" si="216"/>
        <v>#N/A</v>
      </c>
      <c r="M85" s="80" t="e">
        <f t="shared" si="216"/>
        <v>#N/A</v>
      </c>
      <c r="N85" s="80" t="e">
        <f t="shared" si="216"/>
        <v>#N/A</v>
      </c>
      <c r="O85" s="80">
        <f t="shared" si="216"/>
        <v>0</v>
      </c>
      <c r="P85" s="80">
        <f t="shared" si="216"/>
        <v>0</v>
      </c>
      <c r="Q85" s="80">
        <f t="shared" si="216"/>
        <v>0</v>
      </c>
      <c r="R85" s="80">
        <f t="shared" si="216"/>
        <v>0</v>
      </c>
      <c r="S85" s="80">
        <f t="shared" si="216"/>
        <v>0</v>
      </c>
      <c r="T85" s="80">
        <f t="shared" si="216"/>
        <v>0</v>
      </c>
      <c r="U85" s="80">
        <f t="shared" si="216"/>
        <v>0</v>
      </c>
      <c r="V85" s="80">
        <f t="shared" si="217"/>
        <v>0</v>
      </c>
      <c r="W85" s="80">
        <f t="shared" si="217"/>
        <v>0</v>
      </c>
      <c r="X85" s="80">
        <f t="shared" si="217"/>
        <v>0</v>
      </c>
      <c r="Y85" s="80">
        <f t="shared" si="217"/>
        <v>0</v>
      </c>
      <c r="Z85" s="80">
        <f t="shared" si="217"/>
        <v>0</v>
      </c>
      <c r="AA85" s="80">
        <f t="shared" si="217"/>
        <v>0</v>
      </c>
      <c r="AB85" s="80">
        <f t="shared" si="217"/>
        <v>0</v>
      </c>
      <c r="AC85" s="80">
        <f t="shared" si="217"/>
        <v>0</v>
      </c>
      <c r="AD85" s="80">
        <f t="shared" si="217"/>
        <v>0</v>
      </c>
      <c r="AE85" s="80">
        <f t="shared" si="217"/>
        <v>0</v>
      </c>
      <c r="AF85" s="80">
        <f t="shared" si="218"/>
        <v>0</v>
      </c>
      <c r="AG85" s="80">
        <f t="shared" si="218"/>
        <v>0</v>
      </c>
      <c r="AH85" s="80">
        <f t="shared" si="218"/>
        <v>0</v>
      </c>
      <c r="AI85" s="80">
        <f t="shared" si="218"/>
        <v>0</v>
      </c>
      <c r="AJ85" s="80">
        <f t="shared" si="218"/>
        <v>0</v>
      </c>
      <c r="AK85" s="80">
        <f t="shared" si="218"/>
        <v>0</v>
      </c>
      <c r="AL85" s="80">
        <f t="shared" si="218"/>
        <v>0</v>
      </c>
      <c r="AM85" s="80">
        <f t="shared" si="218"/>
        <v>0</v>
      </c>
      <c r="AN85" s="80">
        <f t="shared" si="218"/>
        <v>0</v>
      </c>
      <c r="AO85" s="80">
        <f t="shared" si="218"/>
        <v>0</v>
      </c>
      <c r="AP85" s="80">
        <f t="shared" si="219"/>
        <v>0</v>
      </c>
      <c r="AQ85" s="80">
        <f t="shared" si="219"/>
        <v>0</v>
      </c>
      <c r="AR85" s="80">
        <f t="shared" si="219"/>
        <v>0</v>
      </c>
      <c r="AS85" s="80">
        <f t="shared" si="219"/>
        <v>0.2</v>
      </c>
      <c r="AT85" s="80">
        <f t="shared" si="219"/>
        <v>0.6</v>
      </c>
      <c r="AU85" s="80">
        <f t="shared" si="219"/>
        <v>0.8</v>
      </c>
      <c r="AV85" s="80">
        <f t="shared" si="219"/>
        <v>0.8</v>
      </c>
      <c r="AW85" s="80">
        <f t="shared" si="219"/>
        <v>1.4</v>
      </c>
      <c r="AX85" s="80">
        <f t="shared" si="219"/>
        <v>1.2</v>
      </c>
      <c r="AY85" s="80">
        <f t="shared" si="219"/>
        <v>0.8</v>
      </c>
      <c r="AZ85" s="80">
        <f t="shared" si="220"/>
        <v>1</v>
      </c>
      <c r="BA85" s="80">
        <f t="shared" si="220"/>
        <v>5.4</v>
      </c>
      <c r="BB85" s="80">
        <f t="shared" si="220"/>
        <v>7.6</v>
      </c>
      <c r="BC85" s="80">
        <f t="shared" si="220"/>
        <v>7.8</v>
      </c>
      <c r="BD85" s="80">
        <f t="shared" si="220"/>
        <v>13.2</v>
      </c>
      <c r="BE85" s="80">
        <f t="shared" si="220"/>
        <v>12.8</v>
      </c>
      <c r="BF85" s="80">
        <f t="shared" si="220"/>
        <v>11.6</v>
      </c>
      <c r="BG85" s="80">
        <f t="shared" si="220"/>
        <v>10.8</v>
      </c>
      <c r="BH85" s="80">
        <f t="shared" si="220"/>
        <v>10.6</v>
      </c>
      <c r="BI85" s="80">
        <f t="shared" si="220"/>
        <v>23.4</v>
      </c>
      <c r="BJ85" s="80">
        <f t="shared" si="221"/>
        <v>31</v>
      </c>
      <c r="BK85" s="80">
        <f t="shared" si="221"/>
        <v>48.4</v>
      </c>
      <c r="BL85" s="80">
        <f t="shared" si="221"/>
        <v>46.4</v>
      </c>
      <c r="BM85" s="80">
        <f t="shared" si="221"/>
        <v>57.6</v>
      </c>
      <c r="BN85" s="80">
        <f t="shared" si="221"/>
        <v>45.6</v>
      </c>
      <c r="BO85" s="80">
        <f t="shared" si="221"/>
        <v>38</v>
      </c>
      <c r="BP85" s="80">
        <f t="shared" si="221"/>
        <v>32.799999999999997</v>
      </c>
      <c r="BQ85" s="80">
        <f t="shared" si="221"/>
        <v>39.799999999999997</v>
      </c>
      <c r="BR85" s="80">
        <f t="shared" si="221"/>
        <v>47.4</v>
      </c>
      <c r="BS85" s="80">
        <f t="shared" si="221"/>
        <v>55.4</v>
      </c>
      <c r="BT85" s="80">
        <f t="shared" si="222"/>
        <v>65</v>
      </c>
      <c r="BU85" s="80">
        <f t="shared" si="222"/>
        <v>65.2</v>
      </c>
      <c r="BV85" s="80">
        <f t="shared" si="222"/>
        <v>72.400000000000006</v>
      </c>
      <c r="BW85" s="80">
        <f t="shared" si="222"/>
        <v>68.400000000000006</v>
      </c>
      <c r="BX85" s="80">
        <f t="shared" si="222"/>
        <v>73.2</v>
      </c>
      <c r="BY85" s="80">
        <f t="shared" si="222"/>
        <v>82.6</v>
      </c>
      <c r="BZ85" s="80">
        <f t="shared" si="222"/>
        <v>78.2</v>
      </c>
      <c r="CA85" s="80">
        <f t="shared" si="222"/>
        <v>84.4</v>
      </c>
      <c r="CB85" s="80">
        <f t="shared" si="222"/>
        <v>89.8</v>
      </c>
      <c r="CC85" s="80">
        <f t="shared" si="222"/>
        <v>96.6</v>
      </c>
      <c r="CD85" s="80">
        <f t="shared" si="223"/>
        <v>91.4</v>
      </c>
      <c r="CE85" s="80">
        <f t="shared" si="223"/>
        <v>92.2</v>
      </c>
      <c r="CF85" s="80">
        <f t="shared" si="223"/>
        <v>84.2</v>
      </c>
      <c r="CG85" s="80">
        <f t="shared" si="223"/>
        <v>68</v>
      </c>
      <c r="CH85" s="80">
        <f t="shared" si="223"/>
        <v>57.6</v>
      </c>
      <c r="CI85" s="80">
        <f t="shared" si="223"/>
        <v>54.2</v>
      </c>
      <c r="CJ85" s="80">
        <f t="shared" si="223"/>
        <v>56.4</v>
      </c>
      <c r="CK85" s="80">
        <f t="shared" si="223"/>
        <v>55.2</v>
      </c>
      <c r="CL85" s="80">
        <f t="shared" si="223"/>
        <v>65.2</v>
      </c>
      <c r="CM85" s="80">
        <f t="shared" si="223"/>
        <v>56.4</v>
      </c>
      <c r="CN85" s="80">
        <f t="shared" si="224"/>
        <v>52.2</v>
      </c>
      <c r="CO85" s="80">
        <f t="shared" si="224"/>
        <v>43</v>
      </c>
      <c r="CP85" s="80">
        <f t="shared" si="224"/>
        <v>36.200000000000003</v>
      </c>
      <c r="CQ85" s="80">
        <f t="shared" si="224"/>
        <v>25.2</v>
      </c>
      <c r="CR85" s="80">
        <f t="shared" si="224"/>
        <v>22</v>
      </c>
      <c r="CS85" s="80">
        <f t="shared" si="224"/>
        <v>18</v>
      </c>
      <c r="CT85" s="80">
        <f t="shared" si="224"/>
        <v>13</v>
      </c>
      <c r="CU85" s="80">
        <f t="shared" si="224"/>
        <v>10.6</v>
      </c>
      <c r="CV85" s="80">
        <f t="shared" si="224"/>
        <v>38.799999999999997</v>
      </c>
      <c r="CW85" s="80">
        <f t="shared" si="224"/>
        <v>36.799999999999997</v>
      </c>
      <c r="CX85" s="80">
        <f t="shared" si="225"/>
        <v>45.6</v>
      </c>
      <c r="CY85" s="80">
        <f t="shared" si="225"/>
        <v>51</v>
      </c>
      <c r="CZ85" s="80">
        <f t="shared" si="225"/>
        <v>52.2</v>
      </c>
      <c r="DA85" s="80">
        <f t="shared" si="225"/>
        <v>23.2</v>
      </c>
      <c r="DB85" s="80">
        <f t="shared" si="225"/>
        <v>25.2</v>
      </c>
      <c r="DC85" s="80">
        <f t="shared" si="225"/>
        <v>20.6</v>
      </c>
      <c r="DD85" s="80">
        <f t="shared" si="225"/>
        <v>17.2</v>
      </c>
      <c r="DE85" s="80">
        <f t="shared" si="225"/>
        <v>17</v>
      </c>
      <c r="DF85" s="80">
        <f t="shared" si="225"/>
        <v>19</v>
      </c>
      <c r="DG85" s="80">
        <f t="shared" si="225"/>
        <v>17.2</v>
      </c>
      <c r="DH85" s="80">
        <f t="shared" si="226"/>
        <v>12</v>
      </c>
      <c r="DI85" s="80">
        <f t="shared" si="226"/>
        <v>11.2</v>
      </c>
      <c r="DJ85" s="80">
        <f t="shared" si="226"/>
        <v>10.199999999999999</v>
      </c>
      <c r="DK85" s="80">
        <f t="shared" si="226"/>
        <v>10.199999999999999</v>
      </c>
      <c r="DL85" s="80">
        <f t="shared" si="226"/>
        <v>11.6</v>
      </c>
      <c r="DM85" s="80">
        <f t="shared" si="226"/>
        <v>13</v>
      </c>
      <c r="DN85" s="80">
        <f t="shared" si="226"/>
        <v>15.6</v>
      </c>
      <c r="DO85" s="80">
        <f t="shared" si="226"/>
        <v>14.8</v>
      </c>
      <c r="DP85" s="80">
        <f t="shared" si="226"/>
        <v>12.6</v>
      </c>
      <c r="DQ85" s="80">
        <f t="shared" si="226"/>
        <v>13.2</v>
      </c>
      <c r="DR85" s="80">
        <f t="shared" si="227"/>
        <v>13.8</v>
      </c>
      <c r="DS85" s="80">
        <f t="shared" si="227"/>
        <v>12</v>
      </c>
      <c r="DT85" s="80">
        <f t="shared" si="227"/>
        <v>18.8</v>
      </c>
      <c r="DU85" s="80">
        <f t="shared" si="227"/>
        <v>18.600000000000001</v>
      </c>
      <c r="DV85" s="80">
        <f t="shared" si="227"/>
        <v>18</v>
      </c>
      <c r="DW85" s="80">
        <f t="shared" si="227"/>
        <v>15.2</v>
      </c>
      <c r="DX85" s="80">
        <f t="shared" si="227"/>
        <v>14</v>
      </c>
      <c r="DY85" s="80">
        <f t="shared" si="227"/>
        <v>8</v>
      </c>
      <c r="DZ85" s="80">
        <f t="shared" si="227"/>
        <v>6.8</v>
      </c>
      <c r="EA85" s="80">
        <f t="shared" si="227"/>
        <v>8</v>
      </c>
      <c r="EB85" s="80">
        <f t="shared" si="228"/>
        <v>8</v>
      </c>
      <c r="EC85" s="80">
        <f t="shared" si="228"/>
        <v>7.6</v>
      </c>
      <c r="ED85" s="80">
        <f t="shared" si="228"/>
        <v>6.4</v>
      </c>
      <c r="EE85" s="80">
        <f t="shared" si="228"/>
        <v>7.8</v>
      </c>
      <c r="EF85" s="80">
        <f t="shared" si="228"/>
        <v>5.8</v>
      </c>
      <c r="EG85" s="80">
        <f t="shared" si="228"/>
        <v>6</v>
      </c>
      <c r="EH85" s="80">
        <f t="shared" si="228"/>
        <v>6.2</v>
      </c>
      <c r="EI85" s="80">
        <f t="shared" si="228"/>
        <v>6.6</v>
      </c>
      <c r="EJ85" s="80">
        <f t="shared" si="228"/>
        <v>5</v>
      </c>
      <c r="EK85" s="80">
        <f t="shared" si="228"/>
        <v>3</v>
      </c>
      <c r="EL85" s="80">
        <f t="shared" si="229"/>
        <v>6.2</v>
      </c>
      <c r="EM85" s="80">
        <f t="shared" si="229"/>
        <v>5.6</v>
      </c>
      <c r="EN85" s="80">
        <f t="shared" si="229"/>
        <v>7.4</v>
      </c>
      <c r="EO85" s="80">
        <f t="shared" si="229"/>
        <v>10</v>
      </c>
      <c r="EP85" s="80">
        <f t="shared" si="229"/>
        <v>12.4</v>
      </c>
      <c r="EQ85" s="80">
        <f t="shared" si="229"/>
        <v>12</v>
      </c>
      <c r="ER85" s="80">
        <f t="shared" si="229"/>
        <v>22.4</v>
      </c>
      <c r="ES85" s="80">
        <f t="shared" si="229"/>
        <v>21.2</v>
      </c>
      <c r="ET85" s="80">
        <f t="shared" si="229"/>
        <v>20.2</v>
      </c>
      <c r="EU85" s="80">
        <f t="shared" si="229"/>
        <v>21.6</v>
      </c>
      <c r="EV85" s="80">
        <f t="shared" si="230"/>
        <v>22.2</v>
      </c>
      <c r="EW85" s="80">
        <f t="shared" si="230"/>
        <v>12.6</v>
      </c>
      <c r="EX85" s="80">
        <f t="shared" si="230"/>
        <v>12.6</v>
      </c>
      <c r="EY85" s="80">
        <f t="shared" si="230"/>
        <v>13.2</v>
      </c>
      <c r="EZ85" s="80">
        <f t="shared" si="230"/>
        <v>12</v>
      </c>
      <c r="FA85" s="80">
        <f t="shared" si="230"/>
        <v>19</v>
      </c>
      <c r="FB85" s="80">
        <f t="shared" si="230"/>
        <v>23</v>
      </c>
      <c r="FC85" s="80">
        <f t="shared" si="230"/>
        <v>23.2</v>
      </c>
      <c r="FD85" s="80">
        <f t="shared" si="230"/>
        <v>24.4</v>
      </c>
      <c r="FE85" s="80">
        <f t="shared" si="230"/>
        <v>23.6</v>
      </c>
      <c r="FF85" s="80">
        <f t="shared" si="231"/>
        <v>16.8</v>
      </c>
      <c r="FG85" s="80">
        <f t="shared" si="231"/>
        <v>15</v>
      </c>
      <c r="FH85" s="80">
        <f t="shared" si="231"/>
        <v>14.6</v>
      </c>
      <c r="FI85" s="80">
        <f t="shared" si="231"/>
        <v>13</v>
      </c>
      <c r="FJ85" s="80">
        <f t="shared" si="231"/>
        <v>15.4</v>
      </c>
      <c r="FK85" s="80" t="e">
        <f t="shared" si="231"/>
        <v>#N/A</v>
      </c>
      <c r="FL85" s="80" t="e">
        <f t="shared" si="231"/>
        <v>#N/A</v>
      </c>
      <c r="FM85" s="80" t="e">
        <f t="shared" si="231"/>
        <v>#N/A</v>
      </c>
      <c r="FN85" s="80" t="e">
        <f t="shared" si="231"/>
        <v>#N/A</v>
      </c>
      <c r="FO85">
        <v>1</v>
      </c>
      <c r="FQ85" s="10">
        <f t="shared" ca="1" si="232"/>
        <v>24.4</v>
      </c>
      <c r="FR85" s="10">
        <f t="shared" ca="1" si="232"/>
        <v>23.6</v>
      </c>
      <c r="FS85" s="10">
        <f t="shared" ca="1" si="232"/>
        <v>16.8</v>
      </c>
      <c r="FT85" s="10">
        <f t="shared" ca="1" si="232"/>
        <v>15</v>
      </c>
      <c r="FU85" s="10">
        <f t="shared" ca="1" si="232"/>
        <v>14.6</v>
      </c>
      <c r="FV85" s="10">
        <f t="shared" ca="1" si="232"/>
        <v>13</v>
      </c>
      <c r="FW85" s="10">
        <f t="shared" ca="1" si="232"/>
        <v>15.4</v>
      </c>
      <c r="FX85" s="10">
        <f t="shared" ca="1" si="186"/>
        <v>17.542857142857141</v>
      </c>
      <c r="FY85" s="10" t="b">
        <f t="shared" ca="1" si="214"/>
        <v>0</v>
      </c>
      <c r="FZ85" s="10">
        <f t="array" ref="FZ85">MAX(IF(ISNA(L85:FN85),"",L85:FN85))</f>
        <v>96.6</v>
      </c>
      <c r="GA85" s="52">
        <f t="shared" ca="1" si="215"/>
        <v>0.19768190598840946</v>
      </c>
      <c r="GB85" t="str">
        <f t="shared" si="187"/>
        <v>Europe</v>
      </c>
      <c r="GC85" t="str">
        <f t="shared" si="188"/>
        <v>Greece</v>
      </c>
      <c r="GD85" s="10">
        <f t="shared" si="189"/>
        <v>96.6</v>
      </c>
      <c r="GE85" s="10">
        <f t="shared" ca="1" si="190"/>
        <v>3343</v>
      </c>
      <c r="GF85" s="10">
        <f t="shared" ca="1" si="191"/>
        <v>10800000</v>
      </c>
      <c r="GG85" s="10">
        <f t="shared" ca="1" si="192"/>
        <v>0</v>
      </c>
      <c r="GH85" s="10">
        <f t="shared" ca="1" si="193"/>
        <v>0</v>
      </c>
      <c r="GI85" s="10">
        <f t="shared" ca="1" si="194"/>
        <v>0</v>
      </c>
      <c r="GJ85" s="10">
        <f t="shared" ca="1" si="195"/>
        <v>0</v>
      </c>
      <c r="GK85">
        <f t="array" ref="GK85">LARGE(IF(ISNA(L85:FN85),"",L85:FN85),GK$2)</f>
        <v>96.6</v>
      </c>
      <c r="GL85">
        <f t="array" ref="GL85">LARGE(IF(ISNA(M85:FO85),"",M85:FO85),GL$2)</f>
        <v>92.2</v>
      </c>
      <c r="GM85">
        <f t="array" ref="GM85">LARGE(IF(ISNA(N85:FP85),"",N85:FP85),GM$2)</f>
        <v>91.4</v>
      </c>
      <c r="GN85">
        <f t="array" aca="1" ref="GN85" ca="1">LARGE(IF(ISNA(O85:FQ85),"",O85:FQ85),GN$2)</f>
        <v>89.8</v>
      </c>
      <c r="GO85">
        <f t="array" aca="1" ref="GO85" ca="1">LARGE(IF(ISNA(P85:FR85),"",P85:FR85),GO$2)</f>
        <v>84.4</v>
      </c>
      <c r="GP85">
        <f t="array" aca="1" ref="GP85" ca="1">LARGE(IF(ISNA(Q85:FS85),"",Q85:FS85),GP$2)</f>
        <v>84.2</v>
      </c>
      <c r="GQ85">
        <f t="array" aca="1" ref="GQ85" ca="1">LARGE(IF(ISNA(R85:FT85),"",R85:FT85),GQ$2)</f>
        <v>82.6</v>
      </c>
      <c r="GR85">
        <f t="shared" ca="1" si="196"/>
        <v>88.742857142857162</v>
      </c>
    </row>
    <row r="86" spans="1:200" ht="30" customHeight="1">
      <c r="A86">
        <f t="shared" si="179"/>
        <v>40</v>
      </c>
      <c r="B86" s="81">
        <f>VLOOKUP(F86,Countries!$D$5:$F$254,3,FALSE)</f>
        <v>34900000</v>
      </c>
      <c r="C86" s="86">
        <f t="shared" ca="1" si="180"/>
        <v>0.20134628359824885</v>
      </c>
      <c r="D86" s="80" t="str">
        <f>VLOOKUP(F86,Countries!$D$5:$E$254,2,FALSE)</f>
        <v>NorthAmerica</v>
      </c>
      <c r="E86" s="80" t="str">
        <f>VLOOKUP(F86,Countries!$D$5:$G$254,4,FALSE)</f>
        <v>NoAmerica</v>
      </c>
      <c r="F86" s="80" t="str">
        <f>Infections!A36</f>
        <v>Canada</v>
      </c>
      <c r="G86" s="81">
        <f t="shared" ca="1" si="181"/>
        <v>104629</v>
      </c>
      <c r="H86" s="81">
        <f t="shared" ca="1" si="182"/>
        <v>366.62857142857138</v>
      </c>
      <c r="I86" s="100" t="str">
        <f t="shared" si="183"/>
        <v>Canada</v>
      </c>
      <c r="J86" s="80">
        <f t="shared" si="184"/>
        <v>0</v>
      </c>
      <c r="K86" s="80">
        <f t="shared" si="185"/>
        <v>0</v>
      </c>
      <c r="L86" s="80" t="e">
        <f t="shared" si="216"/>
        <v>#N/A</v>
      </c>
      <c r="M86" s="80" t="e">
        <f t="shared" si="216"/>
        <v>#N/A</v>
      </c>
      <c r="N86" s="80" t="e">
        <f t="shared" si="216"/>
        <v>#N/A</v>
      </c>
      <c r="O86" s="80">
        <f t="shared" si="216"/>
        <v>0.2</v>
      </c>
      <c r="P86" s="80">
        <f t="shared" si="216"/>
        <v>0.4</v>
      </c>
      <c r="Q86" s="80">
        <f t="shared" si="216"/>
        <v>0.4</v>
      </c>
      <c r="R86" s="80">
        <f t="shared" si="216"/>
        <v>0.4</v>
      </c>
      <c r="S86" s="80">
        <f t="shared" si="216"/>
        <v>0.6</v>
      </c>
      <c r="T86" s="80">
        <f t="shared" si="216"/>
        <v>0.6</v>
      </c>
      <c r="U86" s="80">
        <f t="shared" si="216"/>
        <v>0.4</v>
      </c>
      <c r="V86" s="80">
        <f t="shared" si="217"/>
        <v>0.4</v>
      </c>
      <c r="W86" s="80">
        <f t="shared" si="217"/>
        <v>0.4</v>
      </c>
      <c r="X86" s="80">
        <f t="shared" si="217"/>
        <v>0.2</v>
      </c>
      <c r="Y86" s="80">
        <f t="shared" si="217"/>
        <v>0.2</v>
      </c>
      <c r="Z86" s="80">
        <f t="shared" si="217"/>
        <v>0.6</v>
      </c>
      <c r="AA86" s="80">
        <f t="shared" si="217"/>
        <v>0.6</v>
      </c>
      <c r="AB86" s="80">
        <f t="shared" si="217"/>
        <v>0.6</v>
      </c>
      <c r="AC86" s="80">
        <f t="shared" si="217"/>
        <v>0.4</v>
      </c>
      <c r="AD86" s="80">
        <f t="shared" si="217"/>
        <v>0.4</v>
      </c>
      <c r="AE86" s="80">
        <f t="shared" si="217"/>
        <v>0</v>
      </c>
      <c r="AF86" s="80">
        <f t="shared" si="218"/>
        <v>0</v>
      </c>
      <c r="AG86" s="80">
        <f t="shared" si="218"/>
        <v>0</v>
      </c>
      <c r="AH86" s="80">
        <f t="shared" si="218"/>
        <v>0</v>
      </c>
      <c r="AI86" s="80">
        <f t="shared" si="218"/>
        <v>0</v>
      </c>
      <c r="AJ86" s="80">
        <f t="shared" si="218"/>
        <v>0.2</v>
      </c>
      <c r="AK86" s="80">
        <f t="shared" si="218"/>
        <v>0.2</v>
      </c>
      <c r="AL86" s="80">
        <f t="shared" si="218"/>
        <v>0.2</v>
      </c>
      <c r="AM86" s="80">
        <f t="shared" si="218"/>
        <v>0.2</v>
      </c>
      <c r="AN86" s="80">
        <f t="shared" si="218"/>
        <v>0.4</v>
      </c>
      <c r="AO86" s="80">
        <f t="shared" si="218"/>
        <v>0.2</v>
      </c>
      <c r="AP86" s="80">
        <f t="shared" si="219"/>
        <v>0.2</v>
      </c>
      <c r="AQ86" s="80">
        <f t="shared" si="219"/>
        <v>0.4</v>
      </c>
      <c r="AR86" s="80">
        <f t="shared" si="219"/>
        <v>0.6</v>
      </c>
      <c r="AS86" s="80">
        <f t="shared" si="219"/>
        <v>0.4</v>
      </c>
      <c r="AT86" s="80">
        <f t="shared" si="219"/>
        <v>0.8</v>
      </c>
      <c r="AU86" s="80">
        <f t="shared" si="219"/>
        <v>1</v>
      </c>
      <c r="AV86" s="80">
        <f t="shared" si="219"/>
        <v>2</v>
      </c>
      <c r="AW86" s="80">
        <f t="shared" si="219"/>
        <v>2.6</v>
      </c>
      <c r="AX86" s="80">
        <f t="shared" si="219"/>
        <v>3.2</v>
      </c>
      <c r="AY86" s="80">
        <f t="shared" si="219"/>
        <v>3.4</v>
      </c>
      <c r="AZ86" s="80">
        <f t="shared" si="220"/>
        <v>3.8</v>
      </c>
      <c r="BA86" s="80">
        <f t="shared" si="220"/>
        <v>3.4</v>
      </c>
      <c r="BB86" s="80">
        <f t="shared" si="220"/>
        <v>5</v>
      </c>
      <c r="BC86" s="80">
        <f t="shared" si="220"/>
        <v>5.4</v>
      </c>
      <c r="BD86" s="80">
        <f t="shared" si="220"/>
        <v>6.8</v>
      </c>
      <c r="BE86" s="80">
        <f t="shared" si="220"/>
        <v>8.8000000000000007</v>
      </c>
      <c r="BF86" s="80">
        <f t="shared" si="220"/>
        <v>8.4</v>
      </c>
      <c r="BG86" s="80">
        <f t="shared" si="220"/>
        <v>11.8</v>
      </c>
      <c r="BH86" s="80">
        <f t="shared" si="220"/>
        <v>12.6</v>
      </c>
      <c r="BI86" s="80">
        <f t="shared" si="220"/>
        <v>25.8</v>
      </c>
      <c r="BJ86" s="80">
        <f t="shared" si="221"/>
        <v>24.2</v>
      </c>
      <c r="BK86" s="80">
        <f t="shared" si="221"/>
        <v>34.6</v>
      </c>
      <c r="BL86" s="80">
        <f t="shared" si="221"/>
        <v>61.4</v>
      </c>
      <c r="BM86" s="80">
        <f t="shared" si="221"/>
        <v>72.2</v>
      </c>
      <c r="BN86" s="80">
        <f t="shared" si="221"/>
        <v>92.8</v>
      </c>
      <c r="BO86" s="80">
        <f t="shared" si="221"/>
        <v>120.4</v>
      </c>
      <c r="BP86" s="80">
        <f t="shared" si="221"/>
        <v>138.19999999999999</v>
      </c>
      <c r="BQ86" s="80">
        <f t="shared" si="221"/>
        <v>172.4</v>
      </c>
      <c r="BR86" s="80">
        <f t="shared" si="221"/>
        <v>198.2</v>
      </c>
      <c r="BS86" s="80">
        <f t="shared" si="221"/>
        <v>286.2</v>
      </c>
      <c r="BT86" s="80">
        <f t="shared" si="222"/>
        <v>398</v>
      </c>
      <c r="BU86" s="80">
        <f t="shared" si="222"/>
        <v>461.6</v>
      </c>
      <c r="BV86" s="80">
        <f t="shared" si="222"/>
        <v>553</v>
      </c>
      <c r="BW86" s="80">
        <f t="shared" si="222"/>
        <v>642.6</v>
      </c>
      <c r="BX86" s="80">
        <f t="shared" si="222"/>
        <v>697.6</v>
      </c>
      <c r="BY86" s="80">
        <f t="shared" si="222"/>
        <v>698</v>
      </c>
      <c r="BZ86" s="80">
        <f t="shared" si="222"/>
        <v>829.4</v>
      </c>
      <c r="CA86" s="80">
        <f t="shared" si="222"/>
        <v>897</v>
      </c>
      <c r="CB86" s="80">
        <f t="shared" si="222"/>
        <v>975.6</v>
      </c>
      <c r="CC86" s="80">
        <f t="shared" si="222"/>
        <v>1141.5999999999999</v>
      </c>
      <c r="CD86" s="80">
        <f t="shared" si="223"/>
        <v>1231.4000000000001</v>
      </c>
      <c r="CE86" s="80">
        <f t="shared" si="223"/>
        <v>1116</v>
      </c>
      <c r="CF86" s="80">
        <f t="shared" si="223"/>
        <v>1445.8</v>
      </c>
      <c r="CG86" s="80">
        <f t="shared" si="223"/>
        <v>1400.6</v>
      </c>
      <c r="CH86" s="80">
        <f t="shared" si="223"/>
        <v>1317.6</v>
      </c>
      <c r="CI86" s="80">
        <f t="shared" si="223"/>
        <v>1340.8</v>
      </c>
      <c r="CJ86" s="80">
        <f t="shared" si="223"/>
        <v>1535.2</v>
      </c>
      <c r="CK86" s="80">
        <f t="shared" si="223"/>
        <v>1260.5999999999999</v>
      </c>
      <c r="CL86" s="80">
        <f t="shared" si="223"/>
        <v>1350.6</v>
      </c>
      <c r="CM86" s="80">
        <f t="shared" si="223"/>
        <v>1285.4000000000001</v>
      </c>
      <c r="CN86" s="80">
        <f t="shared" si="224"/>
        <v>1307.8</v>
      </c>
      <c r="CO86" s="80">
        <f t="shared" si="224"/>
        <v>1276.2</v>
      </c>
      <c r="CP86" s="80">
        <f t="shared" si="224"/>
        <v>1230</v>
      </c>
      <c r="CQ86" s="80">
        <f t="shared" si="224"/>
        <v>1498.6</v>
      </c>
      <c r="CR86" s="80">
        <f t="shared" si="224"/>
        <v>1703</v>
      </c>
      <c r="CS86" s="80">
        <f t="shared" si="224"/>
        <v>1735.2</v>
      </c>
      <c r="CT86" s="80">
        <f t="shared" si="224"/>
        <v>1719.6</v>
      </c>
      <c r="CU86" s="80">
        <f t="shared" si="224"/>
        <v>1889.8</v>
      </c>
      <c r="CV86" s="80">
        <f t="shared" si="224"/>
        <v>1718.6</v>
      </c>
      <c r="CW86" s="80">
        <f t="shared" si="224"/>
        <v>1769.8</v>
      </c>
      <c r="CX86" s="80">
        <f t="shared" si="225"/>
        <v>1788.6</v>
      </c>
      <c r="CY86" s="80">
        <f t="shared" si="225"/>
        <v>1857.2</v>
      </c>
      <c r="CZ86" s="80">
        <f t="shared" si="225"/>
        <v>1742.6</v>
      </c>
      <c r="DA86" s="80">
        <f t="shared" si="225"/>
        <v>1726.2</v>
      </c>
      <c r="DB86" s="80">
        <f t="shared" si="225"/>
        <v>1590.6</v>
      </c>
      <c r="DC86" s="80">
        <f t="shared" si="225"/>
        <v>1570.2</v>
      </c>
      <c r="DD86" s="80">
        <f t="shared" si="225"/>
        <v>1589.2</v>
      </c>
      <c r="DE86" s="80">
        <f t="shared" si="225"/>
        <v>1617.2</v>
      </c>
      <c r="DF86" s="80">
        <f t="shared" si="225"/>
        <v>1662</v>
      </c>
      <c r="DG86" s="80">
        <f t="shared" si="225"/>
        <v>1662</v>
      </c>
      <c r="DH86" s="80">
        <f t="shared" si="226"/>
        <v>1870.8</v>
      </c>
      <c r="DI86" s="80">
        <f t="shared" si="226"/>
        <v>1818.4</v>
      </c>
      <c r="DJ86" s="80">
        <f t="shared" si="226"/>
        <v>1751.6</v>
      </c>
      <c r="DK86" s="80">
        <f t="shared" si="226"/>
        <v>1670.2</v>
      </c>
      <c r="DL86" s="80">
        <f t="shared" si="226"/>
        <v>1655</v>
      </c>
      <c r="DM86" s="80">
        <f t="shared" si="226"/>
        <v>1434</v>
      </c>
      <c r="DN86" s="80">
        <f t="shared" si="226"/>
        <v>1392.2</v>
      </c>
      <c r="DO86" s="80">
        <f t="shared" si="226"/>
        <v>1375.2</v>
      </c>
      <c r="DP86" s="80">
        <f t="shared" si="226"/>
        <v>1314</v>
      </c>
      <c r="DQ86" s="80">
        <f t="shared" si="226"/>
        <v>1243.5999999999999</v>
      </c>
      <c r="DR86" s="80">
        <f t="shared" si="227"/>
        <v>1178.8</v>
      </c>
      <c r="DS86" s="80">
        <f t="shared" si="227"/>
        <v>1172.5999999999999</v>
      </c>
      <c r="DT86" s="80">
        <f t="shared" si="227"/>
        <v>1173.5999999999999</v>
      </c>
      <c r="DU86" s="80">
        <f t="shared" si="227"/>
        <v>1188.4000000000001</v>
      </c>
      <c r="DV86" s="80">
        <f t="shared" si="227"/>
        <v>1182.5999999999999</v>
      </c>
      <c r="DW86" s="80">
        <f t="shared" si="227"/>
        <v>1168.5999999999999</v>
      </c>
      <c r="DX86" s="80">
        <f t="shared" si="227"/>
        <v>1142.4000000000001</v>
      </c>
      <c r="DY86" s="80">
        <f t="shared" si="227"/>
        <v>1123.2</v>
      </c>
      <c r="DZ86" s="80">
        <f t="shared" si="227"/>
        <v>1107.2</v>
      </c>
      <c r="EA86" s="80">
        <f t="shared" si="227"/>
        <v>1123</v>
      </c>
      <c r="EB86" s="80">
        <f t="shared" si="228"/>
        <v>1148</v>
      </c>
      <c r="EC86" s="80">
        <f t="shared" si="228"/>
        <v>1122.5999999999999</v>
      </c>
      <c r="ED86" s="80">
        <f t="shared" si="228"/>
        <v>1108.8</v>
      </c>
      <c r="EE86" s="80">
        <f t="shared" si="228"/>
        <v>1069.5999999999999</v>
      </c>
      <c r="EF86" s="80">
        <f t="shared" si="228"/>
        <v>1008.4</v>
      </c>
      <c r="EG86" s="80">
        <f t="shared" si="228"/>
        <v>965</v>
      </c>
      <c r="EH86" s="80">
        <f t="shared" si="228"/>
        <v>960.6</v>
      </c>
      <c r="EI86" s="80">
        <f t="shared" si="228"/>
        <v>912.4</v>
      </c>
      <c r="EJ86" s="80">
        <f t="shared" si="228"/>
        <v>877.8</v>
      </c>
      <c r="EK86" s="80">
        <f t="shared" si="228"/>
        <v>859.8</v>
      </c>
      <c r="EL86" s="80">
        <f t="shared" si="229"/>
        <v>796.8</v>
      </c>
      <c r="EM86" s="80">
        <f t="shared" si="229"/>
        <v>746.4</v>
      </c>
      <c r="EN86" s="80">
        <f t="shared" si="229"/>
        <v>717.6</v>
      </c>
      <c r="EO86" s="80">
        <f t="shared" si="229"/>
        <v>693.6</v>
      </c>
      <c r="EP86" s="80">
        <f t="shared" si="229"/>
        <v>637.4</v>
      </c>
      <c r="EQ86" s="80">
        <f t="shared" si="229"/>
        <v>643.6</v>
      </c>
      <c r="ER86" s="80">
        <f t="shared" si="229"/>
        <v>627.6</v>
      </c>
      <c r="ES86" s="80">
        <f t="shared" si="229"/>
        <v>594.4</v>
      </c>
      <c r="ET86" s="80">
        <f t="shared" si="229"/>
        <v>554.6</v>
      </c>
      <c r="EU86" s="80">
        <f t="shared" si="229"/>
        <v>536.79999999999995</v>
      </c>
      <c r="EV86" s="80">
        <f t="shared" si="230"/>
        <v>483.4</v>
      </c>
      <c r="EW86" s="80">
        <f t="shared" si="230"/>
        <v>452.8</v>
      </c>
      <c r="EX86" s="80">
        <f t="shared" si="230"/>
        <v>432.6</v>
      </c>
      <c r="EY86" s="80">
        <f t="shared" si="230"/>
        <v>408.6</v>
      </c>
      <c r="EZ86" s="80">
        <f t="shared" si="230"/>
        <v>385.6</v>
      </c>
      <c r="FA86" s="80">
        <f t="shared" si="230"/>
        <v>379.2</v>
      </c>
      <c r="FB86" s="80">
        <f t="shared" si="230"/>
        <v>366.8</v>
      </c>
      <c r="FC86" s="80">
        <f t="shared" si="230"/>
        <v>382</v>
      </c>
      <c r="FD86" s="80">
        <f t="shared" si="230"/>
        <v>399.8</v>
      </c>
      <c r="FE86" s="80">
        <f t="shared" si="230"/>
        <v>398.2</v>
      </c>
      <c r="FF86" s="80">
        <f t="shared" si="231"/>
        <v>385.4</v>
      </c>
      <c r="FG86" s="80">
        <f t="shared" si="231"/>
        <v>378</v>
      </c>
      <c r="FH86" s="80">
        <f t="shared" si="231"/>
        <v>354.6</v>
      </c>
      <c r="FI86" s="80">
        <f t="shared" si="231"/>
        <v>340.2</v>
      </c>
      <c r="FJ86" s="80">
        <f t="shared" si="231"/>
        <v>310.2</v>
      </c>
      <c r="FK86" s="80" t="e">
        <f t="shared" si="231"/>
        <v>#N/A</v>
      </c>
      <c r="FL86" s="80" t="e">
        <f t="shared" si="231"/>
        <v>#N/A</v>
      </c>
      <c r="FM86" s="80" t="e">
        <f t="shared" si="231"/>
        <v>#N/A</v>
      </c>
      <c r="FN86" s="80" t="e">
        <f t="shared" si="231"/>
        <v>#N/A</v>
      </c>
      <c r="FO86">
        <v>1</v>
      </c>
      <c r="FQ86" s="10">
        <f t="shared" ca="1" si="232"/>
        <v>399.8</v>
      </c>
      <c r="FR86" s="10">
        <f t="shared" ca="1" si="232"/>
        <v>398.2</v>
      </c>
      <c r="FS86" s="10">
        <f t="shared" ca="1" si="232"/>
        <v>385.4</v>
      </c>
      <c r="FT86" s="10">
        <f t="shared" ca="1" si="232"/>
        <v>378</v>
      </c>
      <c r="FU86" s="10">
        <f t="shared" ca="1" si="232"/>
        <v>354.6</v>
      </c>
      <c r="FV86" s="10">
        <f t="shared" ca="1" si="232"/>
        <v>340.2</v>
      </c>
      <c r="FW86" s="10">
        <f t="shared" ca="1" si="232"/>
        <v>310.2</v>
      </c>
      <c r="FX86" s="10">
        <f t="shared" ca="1" si="186"/>
        <v>366.62857142857138</v>
      </c>
      <c r="FY86" s="10" t="b">
        <f t="shared" ca="1" si="214"/>
        <v>0</v>
      </c>
      <c r="FZ86" s="10">
        <f t="array" ref="FZ86">MAX(IF(ISNA(L86:FN86),"",L86:FN86))</f>
        <v>1889.8</v>
      </c>
      <c r="GA86" s="52">
        <f t="shared" ca="1" si="215"/>
        <v>0.20134628359824885</v>
      </c>
      <c r="GB86" t="str">
        <f t="shared" si="187"/>
        <v>NorthAmerica</v>
      </c>
      <c r="GC86" t="str">
        <f t="shared" si="188"/>
        <v>Canada</v>
      </c>
      <c r="GD86" s="10">
        <f t="shared" si="189"/>
        <v>1889.8</v>
      </c>
      <c r="GE86" s="10">
        <f t="shared" ca="1" si="190"/>
        <v>104629</v>
      </c>
      <c r="GF86" s="10">
        <f t="shared" ca="1" si="191"/>
        <v>34900000</v>
      </c>
      <c r="GG86" s="10">
        <f t="shared" ca="1" si="192"/>
        <v>0</v>
      </c>
      <c r="GH86" s="10">
        <f t="shared" ca="1" si="193"/>
        <v>0</v>
      </c>
      <c r="GI86" s="10">
        <f t="shared" ca="1" si="194"/>
        <v>0</v>
      </c>
      <c r="GJ86" s="10">
        <f t="shared" ca="1" si="195"/>
        <v>0</v>
      </c>
      <c r="GK86">
        <f t="array" ref="GK86">LARGE(IF(ISNA(L86:FN86),"",L86:FN86),GK$2)</f>
        <v>1889.8</v>
      </c>
      <c r="GL86">
        <f t="array" ref="GL86">LARGE(IF(ISNA(M86:FO86),"",M86:FO86),GL$2)</f>
        <v>1870.8</v>
      </c>
      <c r="GM86">
        <f t="array" ref="GM86">LARGE(IF(ISNA(N86:FP86),"",N86:FP86),GM$2)</f>
        <v>1857.2</v>
      </c>
      <c r="GN86">
        <f t="array" aca="1" ref="GN86" ca="1">LARGE(IF(ISNA(O86:FQ86),"",O86:FQ86),GN$2)</f>
        <v>1818.4</v>
      </c>
      <c r="GO86">
        <f t="array" aca="1" ref="GO86" ca="1">LARGE(IF(ISNA(P86:FR86),"",P86:FR86),GO$2)</f>
        <v>1788.6</v>
      </c>
      <c r="GP86">
        <f t="array" aca="1" ref="GP86" ca="1">LARGE(IF(ISNA(Q86:FS86),"",Q86:FS86),GP$2)</f>
        <v>1769.8</v>
      </c>
      <c r="GQ86">
        <f t="array" aca="1" ref="GQ86" ca="1">LARGE(IF(ISNA(R86:FT86),"",R86:FT86),GQ$2)</f>
        <v>1751.6</v>
      </c>
      <c r="GR86">
        <f t="shared" ca="1" si="196"/>
        <v>1820.8857142857144</v>
      </c>
    </row>
    <row r="87" spans="1:200" ht="30" customHeight="1">
      <c r="A87">
        <f t="shared" si="179"/>
        <v>183</v>
      </c>
      <c r="B87" s="81">
        <f>VLOOKUP(F87,Countries!$D$5:$F$254,3,FALSE)</f>
        <v>63200000</v>
      </c>
      <c r="C87" s="86">
        <f t="shared" ca="1" si="180"/>
        <v>0.20342860106852007</v>
      </c>
      <c r="D87" s="80" t="str">
        <f>VLOOKUP(F87,Countries!$D$5:$E$254,2,FALSE)</f>
        <v>Europe</v>
      </c>
      <c r="E87" s="80" t="str">
        <f>VLOOKUP(F87,Countries!$D$5:$G$254,4,FALSE)</f>
        <v>WeEurope</v>
      </c>
      <c r="F87" s="80" t="str">
        <f>Infections!A178</f>
        <v>United Kingdom</v>
      </c>
      <c r="G87" s="81">
        <f t="shared" ca="1" si="181"/>
        <v>310836</v>
      </c>
      <c r="H87" s="81">
        <f t="shared" ca="1" si="182"/>
        <v>1120.542857142857</v>
      </c>
      <c r="I87" s="100" t="str">
        <f t="shared" si="183"/>
        <v>United Kingdom</v>
      </c>
      <c r="J87" s="80">
        <f t="shared" si="184"/>
        <v>0</v>
      </c>
      <c r="K87" s="80">
        <f t="shared" si="185"/>
        <v>0</v>
      </c>
      <c r="L87" s="80" t="e">
        <f t="shared" si="216"/>
        <v>#N/A</v>
      </c>
      <c r="M87" s="80" t="e">
        <f t="shared" si="216"/>
        <v>#N/A</v>
      </c>
      <c r="N87" s="80" t="e">
        <f t="shared" si="216"/>
        <v>#N/A</v>
      </c>
      <c r="O87" s="80">
        <f t="shared" si="216"/>
        <v>0</v>
      </c>
      <c r="P87" s="80">
        <f t="shared" si="216"/>
        <v>0</v>
      </c>
      <c r="Q87" s="80">
        <f t="shared" si="216"/>
        <v>0</v>
      </c>
      <c r="R87" s="80">
        <f t="shared" si="216"/>
        <v>0</v>
      </c>
      <c r="S87" s="80">
        <f t="shared" si="216"/>
        <v>0.4</v>
      </c>
      <c r="T87" s="80">
        <f t="shared" si="216"/>
        <v>0.4</v>
      </c>
      <c r="U87" s="80">
        <f t="shared" si="216"/>
        <v>0.4</v>
      </c>
      <c r="V87" s="80">
        <f t="shared" si="217"/>
        <v>0.4</v>
      </c>
      <c r="W87" s="80">
        <f t="shared" si="217"/>
        <v>0.4</v>
      </c>
      <c r="X87" s="80">
        <f t="shared" si="217"/>
        <v>0</v>
      </c>
      <c r="Y87" s="80">
        <f t="shared" si="217"/>
        <v>0</v>
      </c>
      <c r="Z87" s="80">
        <f t="shared" si="217"/>
        <v>0.2</v>
      </c>
      <c r="AA87" s="80">
        <f t="shared" si="217"/>
        <v>0.2</v>
      </c>
      <c r="AB87" s="80">
        <f t="shared" si="217"/>
        <v>0.2</v>
      </c>
      <c r="AC87" s="80">
        <f t="shared" si="217"/>
        <v>1.2</v>
      </c>
      <c r="AD87" s="80">
        <f t="shared" si="217"/>
        <v>1.2</v>
      </c>
      <c r="AE87" s="80">
        <f t="shared" si="217"/>
        <v>1.2</v>
      </c>
      <c r="AF87" s="80">
        <f t="shared" si="218"/>
        <v>1.2</v>
      </c>
      <c r="AG87" s="80">
        <f t="shared" si="218"/>
        <v>1.2</v>
      </c>
      <c r="AH87" s="80">
        <f t="shared" si="218"/>
        <v>0.2</v>
      </c>
      <c r="AI87" s="80">
        <f t="shared" si="218"/>
        <v>0.2</v>
      </c>
      <c r="AJ87" s="80">
        <f t="shared" si="218"/>
        <v>0</v>
      </c>
      <c r="AK87" s="80">
        <f t="shared" si="218"/>
        <v>0</v>
      </c>
      <c r="AL87" s="80">
        <f t="shared" si="218"/>
        <v>0</v>
      </c>
      <c r="AM87" s="80">
        <f t="shared" si="218"/>
        <v>0</v>
      </c>
      <c r="AN87" s="80">
        <f t="shared" si="218"/>
        <v>0</v>
      </c>
      <c r="AO87" s="80">
        <f t="shared" si="218"/>
        <v>0</v>
      </c>
      <c r="AP87" s="80">
        <f t="shared" si="219"/>
        <v>0</v>
      </c>
      <c r="AQ87" s="80">
        <f t="shared" si="219"/>
        <v>0.8</v>
      </c>
      <c r="AR87" s="80">
        <f t="shared" si="219"/>
        <v>0.8</v>
      </c>
      <c r="AS87" s="80">
        <f t="shared" si="219"/>
        <v>0.8</v>
      </c>
      <c r="AT87" s="80">
        <f t="shared" si="219"/>
        <v>1.2</v>
      </c>
      <c r="AU87" s="80">
        <f t="shared" si="219"/>
        <v>2.2000000000000002</v>
      </c>
      <c r="AV87" s="80">
        <f t="shared" si="219"/>
        <v>2</v>
      </c>
      <c r="AW87" s="80">
        <f t="shared" si="219"/>
        <v>4.5999999999999996</v>
      </c>
      <c r="AX87" s="80">
        <f t="shared" si="219"/>
        <v>5.4</v>
      </c>
      <c r="AY87" s="80">
        <f t="shared" si="219"/>
        <v>7.2</v>
      </c>
      <c r="AZ87" s="80">
        <f t="shared" si="220"/>
        <v>13.2</v>
      </c>
      <c r="BA87" s="80">
        <f t="shared" si="220"/>
        <v>18.600000000000001</v>
      </c>
      <c r="BB87" s="80">
        <f t="shared" si="220"/>
        <v>25.6</v>
      </c>
      <c r="BC87" s="80">
        <f t="shared" si="220"/>
        <v>33.4</v>
      </c>
      <c r="BD87" s="80">
        <f t="shared" si="220"/>
        <v>44.6</v>
      </c>
      <c r="BE87" s="80">
        <f t="shared" si="220"/>
        <v>47.2</v>
      </c>
      <c r="BF87" s="80">
        <f t="shared" si="220"/>
        <v>53.6</v>
      </c>
      <c r="BG87" s="80">
        <f t="shared" si="220"/>
        <v>59</v>
      </c>
      <c r="BH87" s="80">
        <f t="shared" si="220"/>
        <v>50.4</v>
      </c>
      <c r="BI87" s="80">
        <f t="shared" si="220"/>
        <v>105.6</v>
      </c>
      <c r="BJ87" s="80">
        <f t="shared" si="221"/>
        <v>164.4</v>
      </c>
      <c r="BK87" s="80">
        <f t="shared" si="221"/>
        <v>152.19999999999999</v>
      </c>
      <c r="BL87" s="80">
        <f t="shared" si="221"/>
        <v>218.4</v>
      </c>
      <c r="BM87" s="80">
        <f t="shared" si="221"/>
        <v>300.2</v>
      </c>
      <c r="BN87" s="80">
        <f t="shared" si="221"/>
        <v>368</v>
      </c>
      <c r="BO87" s="80">
        <f t="shared" si="221"/>
        <v>314.39999999999998</v>
      </c>
      <c r="BP87" s="80">
        <f t="shared" si="221"/>
        <v>573.79999999999995</v>
      </c>
      <c r="BQ87" s="80">
        <f t="shared" si="221"/>
        <v>703.2</v>
      </c>
      <c r="BR87" s="80">
        <f t="shared" si="221"/>
        <v>757</v>
      </c>
      <c r="BS87" s="80">
        <f t="shared" si="221"/>
        <v>816.8</v>
      </c>
      <c r="BT87" s="80">
        <f t="shared" si="222"/>
        <v>1089.5999999999999</v>
      </c>
      <c r="BU87" s="80">
        <f t="shared" si="222"/>
        <v>1125.2</v>
      </c>
      <c r="BV87" s="80">
        <f t="shared" si="222"/>
        <v>1349</v>
      </c>
      <c r="BW87" s="80">
        <f t="shared" si="222"/>
        <v>1800</v>
      </c>
      <c r="BX87" s="80">
        <f t="shared" si="222"/>
        <v>2117.1999999999998</v>
      </c>
      <c r="BY87" s="80">
        <f t="shared" si="222"/>
        <v>2323.1999999999998</v>
      </c>
      <c r="BZ87" s="80">
        <f t="shared" si="222"/>
        <v>2562.6</v>
      </c>
      <c r="CA87" s="80">
        <f t="shared" si="222"/>
        <v>2733.8</v>
      </c>
      <c r="CB87" s="80">
        <f t="shared" si="222"/>
        <v>3024</v>
      </c>
      <c r="CC87" s="80">
        <f t="shared" si="222"/>
        <v>3372.2</v>
      </c>
      <c r="CD87" s="80">
        <f t="shared" si="223"/>
        <v>3781.8</v>
      </c>
      <c r="CE87" s="80">
        <f t="shared" si="223"/>
        <v>4004.8</v>
      </c>
      <c r="CF87" s="80">
        <f t="shared" si="223"/>
        <v>4591</v>
      </c>
      <c r="CG87" s="80">
        <f t="shared" si="223"/>
        <v>4482.8</v>
      </c>
      <c r="CH87" s="80">
        <f t="shared" si="223"/>
        <v>4355.2</v>
      </c>
      <c r="CI87" s="80">
        <f t="shared" si="223"/>
        <v>4557</v>
      </c>
      <c r="CJ87" s="80">
        <f t="shared" si="223"/>
        <v>4679</v>
      </c>
      <c r="CK87" s="80">
        <f t="shared" si="223"/>
        <v>5233.8</v>
      </c>
      <c r="CL87" s="80">
        <f t="shared" si="223"/>
        <v>5519</v>
      </c>
      <c r="CM87" s="80">
        <f t="shared" si="223"/>
        <v>5851.4</v>
      </c>
      <c r="CN87" s="80">
        <f t="shared" si="224"/>
        <v>5619.2</v>
      </c>
      <c r="CO87" s="80">
        <f t="shared" si="224"/>
        <v>5794.6</v>
      </c>
      <c r="CP87" s="80">
        <f t="shared" si="224"/>
        <v>4975.6000000000004</v>
      </c>
      <c r="CQ87" s="80">
        <f t="shared" si="224"/>
        <v>4854.2</v>
      </c>
      <c r="CR87" s="80">
        <f t="shared" si="224"/>
        <v>4912.6000000000004</v>
      </c>
      <c r="CS87" s="80">
        <f t="shared" si="224"/>
        <v>5148.8</v>
      </c>
      <c r="CT87" s="80">
        <f t="shared" si="224"/>
        <v>5265.4</v>
      </c>
      <c r="CU87" s="80">
        <f t="shared" si="224"/>
        <v>5274.6</v>
      </c>
      <c r="CV87" s="80">
        <f t="shared" si="224"/>
        <v>5205.3999999999996</v>
      </c>
      <c r="CW87" s="80">
        <f t="shared" si="224"/>
        <v>4973.8</v>
      </c>
      <c r="CX87" s="80">
        <f t="shared" si="225"/>
        <v>4786.3999999999996</v>
      </c>
      <c r="CY87" s="80">
        <f t="shared" si="225"/>
        <v>4693.6000000000004</v>
      </c>
      <c r="CZ87" s="80">
        <f t="shared" si="225"/>
        <v>4742.6000000000004</v>
      </c>
      <c r="DA87" s="80">
        <f t="shared" si="225"/>
        <v>4773</v>
      </c>
      <c r="DB87" s="80">
        <f t="shared" si="225"/>
        <v>4742</v>
      </c>
      <c r="DC87" s="80">
        <f t="shared" si="225"/>
        <v>4620.8</v>
      </c>
      <c r="DD87" s="80">
        <f t="shared" si="225"/>
        <v>4360.2</v>
      </c>
      <c r="DE87" s="80">
        <f t="shared" si="225"/>
        <v>4582.3999999999996</v>
      </c>
      <c r="DF87" s="80">
        <f t="shared" si="225"/>
        <v>4929.6000000000004</v>
      </c>
      <c r="DG87" s="80">
        <f t="shared" si="225"/>
        <v>5030.3999999999996</v>
      </c>
      <c r="DH87" s="80">
        <f t="shared" si="226"/>
        <v>5098.3999999999996</v>
      </c>
      <c r="DI87" s="80">
        <f t="shared" si="226"/>
        <v>5078.2</v>
      </c>
      <c r="DJ87" s="80">
        <f t="shared" si="226"/>
        <v>4752.3999999999996</v>
      </c>
      <c r="DK87" s="80">
        <f t="shared" si="226"/>
        <v>4734.8</v>
      </c>
      <c r="DL87" s="80">
        <f t="shared" si="226"/>
        <v>4895.3999999999996</v>
      </c>
      <c r="DM87" s="80">
        <f t="shared" si="226"/>
        <v>4957.3999999999996</v>
      </c>
      <c r="DN87" s="80">
        <f t="shared" si="226"/>
        <v>4938.6000000000004</v>
      </c>
      <c r="DO87" s="80">
        <f t="shared" si="226"/>
        <v>4841.2</v>
      </c>
      <c r="DP87" s="80">
        <f t="shared" si="226"/>
        <v>4394.6000000000004</v>
      </c>
      <c r="DQ87" s="80">
        <f t="shared" si="226"/>
        <v>3952.8</v>
      </c>
      <c r="DR87" s="80">
        <f t="shared" si="227"/>
        <v>3671.2</v>
      </c>
      <c r="DS87" s="80">
        <f t="shared" si="227"/>
        <v>3583</v>
      </c>
      <c r="DT87" s="80">
        <f t="shared" si="227"/>
        <v>3511</v>
      </c>
      <c r="DU87" s="80">
        <f t="shared" si="227"/>
        <v>3425.8</v>
      </c>
      <c r="DV87" s="80">
        <f t="shared" si="227"/>
        <v>3450.8</v>
      </c>
      <c r="DW87" s="80">
        <f t="shared" si="227"/>
        <v>3344.8</v>
      </c>
      <c r="DX87" s="80">
        <f t="shared" si="227"/>
        <v>3139.6</v>
      </c>
      <c r="DY87" s="80">
        <f t="shared" si="227"/>
        <v>2323</v>
      </c>
      <c r="DZ87" s="80">
        <f t="shared" si="227"/>
        <v>2157</v>
      </c>
      <c r="EA87" s="80">
        <f t="shared" si="227"/>
        <v>2109.8000000000002</v>
      </c>
      <c r="EB87" s="80">
        <f t="shared" si="228"/>
        <v>2159</v>
      </c>
      <c r="EC87" s="80">
        <f t="shared" si="228"/>
        <v>2155.6</v>
      </c>
      <c r="ED87" s="80">
        <f t="shared" si="228"/>
        <v>2585.6</v>
      </c>
      <c r="EE87" s="80">
        <f t="shared" si="228"/>
        <v>2870.6</v>
      </c>
      <c r="EF87" s="80">
        <f t="shared" si="228"/>
        <v>2615</v>
      </c>
      <c r="EG87" s="80">
        <f t="shared" si="228"/>
        <v>2400.8000000000002</v>
      </c>
      <c r="EH87" s="80">
        <f t="shared" si="228"/>
        <v>2338.1999999999998</v>
      </c>
      <c r="EI87" s="80">
        <f t="shared" si="228"/>
        <v>2334.4</v>
      </c>
      <c r="EJ87" s="80">
        <f t="shared" si="228"/>
        <v>1911.4</v>
      </c>
      <c r="EK87" s="80">
        <f t="shared" si="228"/>
        <v>1823.4</v>
      </c>
      <c r="EL87" s="80">
        <f t="shared" si="229"/>
        <v>1776.8</v>
      </c>
      <c r="EM87" s="80">
        <f t="shared" si="229"/>
        <v>1732.6</v>
      </c>
      <c r="EN87" s="80">
        <f t="shared" si="229"/>
        <v>1772</v>
      </c>
      <c r="EO87" s="80">
        <f t="shared" si="229"/>
        <v>1715.6</v>
      </c>
      <c r="EP87" s="80">
        <f t="shared" si="229"/>
        <v>1711.6</v>
      </c>
      <c r="EQ87" s="80">
        <f t="shared" si="229"/>
        <v>1645.8</v>
      </c>
      <c r="ER87" s="80">
        <f t="shared" si="229"/>
        <v>1512.8</v>
      </c>
      <c r="ES87" s="80">
        <f t="shared" si="229"/>
        <v>1500.4</v>
      </c>
      <c r="ET87" s="80">
        <f t="shared" si="229"/>
        <v>1370.8</v>
      </c>
      <c r="EU87" s="80">
        <f t="shared" si="229"/>
        <v>1313.2</v>
      </c>
      <c r="EV87" s="80">
        <f t="shared" si="230"/>
        <v>1356.2</v>
      </c>
      <c r="EW87" s="80">
        <f t="shared" si="230"/>
        <v>1398.8</v>
      </c>
      <c r="EX87" s="80">
        <f t="shared" si="230"/>
        <v>1352.2</v>
      </c>
      <c r="EY87" s="80">
        <f t="shared" si="230"/>
        <v>1345.4</v>
      </c>
      <c r="EZ87" s="80">
        <f t="shared" si="230"/>
        <v>1348</v>
      </c>
      <c r="FA87" s="80">
        <f t="shared" si="230"/>
        <v>1263</v>
      </c>
      <c r="FB87" s="80">
        <f t="shared" si="230"/>
        <v>1221.4000000000001</v>
      </c>
      <c r="FC87" s="80">
        <f t="shared" si="230"/>
        <v>1188.5999999999999</v>
      </c>
      <c r="FD87" s="80">
        <f t="shared" si="230"/>
        <v>1253</v>
      </c>
      <c r="FE87" s="80">
        <f t="shared" si="230"/>
        <v>1240.5999999999999</v>
      </c>
      <c r="FF87" s="80">
        <f t="shared" si="231"/>
        <v>1208.8</v>
      </c>
      <c r="FG87" s="80">
        <f t="shared" si="231"/>
        <v>1149.4000000000001</v>
      </c>
      <c r="FH87" s="80">
        <f t="shared" si="231"/>
        <v>1010.4</v>
      </c>
      <c r="FI87" s="80">
        <f t="shared" si="231"/>
        <v>975</v>
      </c>
      <c r="FJ87" s="80">
        <f t="shared" si="231"/>
        <v>1006.6</v>
      </c>
      <c r="FK87" s="80" t="e">
        <f t="shared" si="231"/>
        <v>#N/A</v>
      </c>
      <c r="FL87" s="80" t="e">
        <f t="shared" si="231"/>
        <v>#N/A</v>
      </c>
      <c r="FM87" s="80" t="e">
        <f t="shared" si="231"/>
        <v>#N/A</v>
      </c>
      <c r="FN87" s="80" t="e">
        <f t="shared" si="231"/>
        <v>#N/A</v>
      </c>
      <c r="FO87">
        <v>1</v>
      </c>
      <c r="FQ87" s="10">
        <f t="shared" ca="1" si="232"/>
        <v>1253</v>
      </c>
      <c r="FR87" s="10">
        <f t="shared" ca="1" si="232"/>
        <v>1240.5999999999999</v>
      </c>
      <c r="FS87" s="10">
        <f t="shared" ca="1" si="232"/>
        <v>1208.8</v>
      </c>
      <c r="FT87" s="10">
        <f t="shared" ca="1" si="232"/>
        <v>1149.4000000000001</v>
      </c>
      <c r="FU87" s="10">
        <f t="shared" ca="1" si="232"/>
        <v>1010.4</v>
      </c>
      <c r="FV87" s="10">
        <f t="shared" ca="1" si="232"/>
        <v>975</v>
      </c>
      <c r="FW87" s="10">
        <f t="shared" ca="1" si="232"/>
        <v>1006.6</v>
      </c>
      <c r="FX87" s="10">
        <f t="shared" ca="1" si="186"/>
        <v>1120.542857142857</v>
      </c>
      <c r="FY87" s="10" t="b">
        <f t="shared" ca="1" si="214"/>
        <v>0</v>
      </c>
      <c r="FZ87" s="10">
        <f t="array" ref="FZ87">MAX(IF(ISNA(L87:FN87),"",L87:FN87))</f>
        <v>5851.4</v>
      </c>
      <c r="GA87" s="52">
        <f t="shared" ca="1" si="215"/>
        <v>0.20342860106852007</v>
      </c>
      <c r="GB87" t="str">
        <f t="shared" si="187"/>
        <v>Europe</v>
      </c>
      <c r="GC87" t="str">
        <f t="shared" si="188"/>
        <v>United Kingdom</v>
      </c>
      <c r="GD87" s="10">
        <f t="shared" si="189"/>
        <v>5851.4</v>
      </c>
      <c r="GE87" s="10">
        <f t="shared" ca="1" si="190"/>
        <v>310836</v>
      </c>
      <c r="GF87" s="10">
        <f t="shared" ca="1" si="191"/>
        <v>63200000</v>
      </c>
      <c r="GG87" s="10">
        <f t="shared" ca="1" si="192"/>
        <v>0</v>
      </c>
      <c r="GH87" s="10">
        <f t="shared" ca="1" si="193"/>
        <v>0</v>
      </c>
      <c r="GI87" s="10">
        <f t="shared" ca="1" si="194"/>
        <v>0</v>
      </c>
      <c r="GJ87" s="10">
        <f t="shared" ca="1" si="195"/>
        <v>0</v>
      </c>
      <c r="GK87">
        <f t="array" ref="GK87">LARGE(IF(ISNA(L87:FN87),"",L87:FN87),GK$2)</f>
        <v>5851.4</v>
      </c>
      <c r="GL87">
        <f t="array" ref="GL87">LARGE(IF(ISNA(M87:FO87),"",M87:FO87),GL$2)</f>
        <v>5794.6</v>
      </c>
      <c r="GM87">
        <f t="array" ref="GM87">LARGE(IF(ISNA(N87:FP87),"",N87:FP87),GM$2)</f>
        <v>5619.2</v>
      </c>
      <c r="GN87">
        <f t="array" aca="1" ref="GN87" ca="1">LARGE(IF(ISNA(O87:FQ87),"",O87:FQ87),GN$2)</f>
        <v>5519</v>
      </c>
      <c r="GO87">
        <f t="array" aca="1" ref="GO87" ca="1">LARGE(IF(ISNA(P87:FR87),"",P87:FR87),GO$2)</f>
        <v>5274.6</v>
      </c>
      <c r="GP87">
        <f t="array" aca="1" ref="GP87" ca="1">LARGE(IF(ISNA(Q87:FS87),"",Q87:FS87),GP$2)</f>
        <v>5265.4</v>
      </c>
      <c r="GQ87">
        <f t="array" aca="1" ref="GQ87" ca="1">LARGE(IF(ISNA(R87:FT87),"",R87:FT87),GQ$2)</f>
        <v>5233.8</v>
      </c>
      <c r="GR87">
        <f t="shared" ca="1" si="196"/>
        <v>5508.2857142857156</v>
      </c>
    </row>
    <row r="88" spans="1:200" ht="30" customHeight="1">
      <c r="A88">
        <f t="shared" si="179"/>
        <v>159</v>
      </c>
      <c r="B88" s="81">
        <f>VLOOKUP(F88,Countries!$D$5:$F$254,3,FALSE)</f>
        <v>5300000</v>
      </c>
      <c r="C88" s="86">
        <f t="shared" ca="1" si="180"/>
        <v>0.20521278162273596</v>
      </c>
      <c r="D88" s="80" t="str">
        <f>VLOOKUP(F88,Countries!$D$5:$E$254,2,FALSE)</f>
        <v>Asia</v>
      </c>
      <c r="E88" s="80" t="str">
        <f>VLOOKUP(F88,Countries!$D$5:$G$254,4,FALSE)</f>
        <v>SEAsia</v>
      </c>
      <c r="F88" s="80" t="str">
        <f>Infections!A154</f>
        <v>Singapore</v>
      </c>
      <c r="G88" s="81">
        <f t="shared" ca="1" si="181"/>
        <v>42955</v>
      </c>
      <c r="H88" s="81">
        <f t="shared" ca="1" si="182"/>
        <v>199.08571428571426</v>
      </c>
      <c r="I88" s="100" t="str">
        <f t="shared" si="183"/>
        <v>Singapore</v>
      </c>
      <c r="J88" s="80">
        <f t="shared" si="184"/>
        <v>0</v>
      </c>
      <c r="K88" s="80">
        <f t="shared" si="185"/>
        <v>1</v>
      </c>
      <c r="L88" s="80" t="e">
        <f t="shared" si="216"/>
        <v>#N/A</v>
      </c>
      <c r="M88" s="80" t="e">
        <f t="shared" si="216"/>
        <v>#N/A</v>
      </c>
      <c r="N88" s="80" t="e">
        <f t="shared" si="216"/>
        <v>#N/A</v>
      </c>
      <c r="O88" s="80">
        <f t="shared" si="216"/>
        <v>1</v>
      </c>
      <c r="P88" s="80">
        <f t="shared" si="216"/>
        <v>1.2</v>
      </c>
      <c r="Q88" s="80">
        <f t="shared" si="216"/>
        <v>0.8</v>
      </c>
      <c r="R88" s="80">
        <f t="shared" si="216"/>
        <v>1.4</v>
      </c>
      <c r="S88" s="80">
        <f t="shared" si="216"/>
        <v>1.8</v>
      </c>
      <c r="T88" s="80">
        <f t="shared" si="216"/>
        <v>2.2000000000000002</v>
      </c>
      <c r="U88" s="80">
        <f t="shared" si="216"/>
        <v>2.2000000000000002</v>
      </c>
      <c r="V88" s="80">
        <f t="shared" si="217"/>
        <v>2.2000000000000002</v>
      </c>
      <c r="W88" s="80">
        <f t="shared" si="217"/>
        <v>2.8</v>
      </c>
      <c r="X88" s="80">
        <f t="shared" si="217"/>
        <v>3</v>
      </c>
      <c r="Y88" s="80">
        <f t="shared" si="217"/>
        <v>2.4</v>
      </c>
      <c r="Z88" s="80">
        <f t="shared" si="217"/>
        <v>2.4</v>
      </c>
      <c r="AA88" s="80">
        <f t="shared" si="217"/>
        <v>3</v>
      </c>
      <c r="AB88" s="80">
        <f t="shared" si="217"/>
        <v>3.2</v>
      </c>
      <c r="AC88" s="80">
        <f t="shared" si="217"/>
        <v>3.4</v>
      </c>
      <c r="AD88" s="80">
        <f t="shared" si="217"/>
        <v>3.8</v>
      </c>
      <c r="AE88" s="80">
        <f t="shared" si="217"/>
        <v>4</v>
      </c>
      <c r="AF88" s="80">
        <f t="shared" si="218"/>
        <v>5</v>
      </c>
      <c r="AG88" s="80">
        <f t="shared" si="218"/>
        <v>5.4</v>
      </c>
      <c r="AH88" s="80">
        <f t="shared" si="218"/>
        <v>5.4</v>
      </c>
      <c r="AI88" s="80">
        <f t="shared" si="218"/>
        <v>5.6</v>
      </c>
      <c r="AJ88" s="80">
        <f t="shared" si="218"/>
        <v>5.4</v>
      </c>
      <c r="AK88" s="80">
        <f t="shared" si="218"/>
        <v>4.5999999999999996</v>
      </c>
      <c r="AL88" s="80">
        <f t="shared" si="218"/>
        <v>3.4</v>
      </c>
      <c r="AM88" s="80">
        <f t="shared" si="218"/>
        <v>2.4</v>
      </c>
      <c r="AN88" s="80">
        <f t="shared" si="218"/>
        <v>2</v>
      </c>
      <c r="AO88" s="80">
        <f t="shared" si="218"/>
        <v>1.6</v>
      </c>
      <c r="AP88" s="80">
        <f t="shared" si="219"/>
        <v>1.6</v>
      </c>
      <c r="AQ88" s="80">
        <f t="shared" si="219"/>
        <v>1</v>
      </c>
      <c r="AR88" s="80">
        <f t="shared" si="219"/>
        <v>1.4</v>
      </c>
      <c r="AS88" s="80">
        <f t="shared" si="219"/>
        <v>1.6</v>
      </c>
      <c r="AT88" s="80">
        <f t="shared" si="219"/>
        <v>1.6</v>
      </c>
      <c r="AU88" s="80">
        <f t="shared" si="219"/>
        <v>0.8</v>
      </c>
      <c r="AV88" s="80">
        <f t="shared" si="219"/>
        <v>2.6</v>
      </c>
      <c r="AW88" s="80">
        <f t="shared" si="219"/>
        <v>3</v>
      </c>
      <c r="AX88" s="80">
        <f t="shared" si="219"/>
        <v>3</v>
      </c>
      <c r="AY88" s="80">
        <f t="shared" si="219"/>
        <v>3.4</v>
      </c>
      <c r="AZ88" s="80">
        <f t="shared" si="220"/>
        <v>3.4</v>
      </c>
      <c r="BA88" s="80">
        <f t="shared" si="220"/>
        <v>3</v>
      </c>
      <c r="BB88" s="80">
        <f t="shared" si="220"/>
        <v>4.8</v>
      </c>
      <c r="BC88" s="80">
        <f t="shared" si="220"/>
        <v>6</v>
      </c>
      <c r="BD88" s="80">
        <f t="shared" si="220"/>
        <v>8</v>
      </c>
      <c r="BE88" s="80">
        <f t="shared" si="220"/>
        <v>8</v>
      </c>
      <c r="BF88" s="80">
        <f t="shared" si="220"/>
        <v>8.6</v>
      </c>
      <c r="BG88" s="80">
        <f t="shared" si="220"/>
        <v>9.6</v>
      </c>
      <c r="BH88" s="80">
        <f t="shared" si="220"/>
        <v>8</v>
      </c>
      <c r="BI88" s="80">
        <f t="shared" si="220"/>
        <v>10</v>
      </c>
      <c r="BJ88" s="80">
        <f t="shared" si="221"/>
        <v>12.4</v>
      </c>
      <c r="BK88" s="80">
        <f t="shared" si="221"/>
        <v>13.2</v>
      </c>
      <c r="BL88" s="80">
        <f t="shared" si="221"/>
        <v>13</v>
      </c>
      <c r="BM88" s="80">
        <f t="shared" si="221"/>
        <v>17.600000000000001</v>
      </c>
      <c r="BN88" s="80">
        <f t="shared" si="221"/>
        <v>22.6</v>
      </c>
      <c r="BO88" s="80">
        <f t="shared" si="221"/>
        <v>26.6</v>
      </c>
      <c r="BP88" s="80">
        <f t="shared" si="221"/>
        <v>31.8</v>
      </c>
      <c r="BQ88" s="80">
        <f t="shared" si="221"/>
        <v>37.799999999999997</v>
      </c>
      <c r="BR88" s="80">
        <f t="shared" si="221"/>
        <v>37.799999999999997</v>
      </c>
      <c r="BS88" s="80">
        <f t="shared" si="221"/>
        <v>39.200000000000003</v>
      </c>
      <c r="BT88" s="80">
        <f t="shared" si="222"/>
        <v>42.6</v>
      </c>
      <c r="BU88" s="80">
        <f t="shared" si="222"/>
        <v>49.2</v>
      </c>
      <c r="BV88" s="80">
        <f t="shared" si="222"/>
        <v>50.2</v>
      </c>
      <c r="BW88" s="80">
        <f t="shared" si="222"/>
        <v>55.4</v>
      </c>
      <c r="BX88" s="80">
        <f t="shared" si="222"/>
        <v>58.6</v>
      </c>
      <c r="BY88" s="80">
        <f t="shared" si="222"/>
        <v>57.2</v>
      </c>
      <c r="BZ88" s="80">
        <f t="shared" si="222"/>
        <v>49.6</v>
      </c>
      <c r="CA88" s="80">
        <f t="shared" si="222"/>
        <v>48.6</v>
      </c>
      <c r="CB88" s="80">
        <f t="shared" si="222"/>
        <v>53.6</v>
      </c>
      <c r="CC88" s="80">
        <f t="shared" si="222"/>
        <v>49.4</v>
      </c>
      <c r="CD88" s="80">
        <f t="shared" si="223"/>
        <v>54</v>
      </c>
      <c r="CE88" s="80">
        <f t="shared" si="223"/>
        <v>62</v>
      </c>
      <c r="CF88" s="80">
        <f t="shared" si="223"/>
        <v>76.599999999999994</v>
      </c>
      <c r="CG88" s="80">
        <f t="shared" si="223"/>
        <v>75</v>
      </c>
      <c r="CH88" s="80">
        <f t="shared" si="223"/>
        <v>86.4</v>
      </c>
      <c r="CI88" s="80">
        <f t="shared" si="223"/>
        <v>101.8</v>
      </c>
      <c r="CJ88" s="80">
        <f t="shared" si="223"/>
        <v>144.19999999999999</v>
      </c>
      <c r="CK88" s="80">
        <f t="shared" si="223"/>
        <v>159.80000000000001</v>
      </c>
      <c r="CL88" s="80">
        <f t="shared" si="223"/>
        <v>184.8</v>
      </c>
      <c r="CM88" s="80">
        <f t="shared" si="223"/>
        <v>210.2</v>
      </c>
      <c r="CN88" s="80">
        <f t="shared" si="224"/>
        <v>259</v>
      </c>
      <c r="CO88" s="80">
        <f t="shared" si="224"/>
        <v>268.39999999999998</v>
      </c>
      <c r="CP88" s="80">
        <f t="shared" si="224"/>
        <v>318.2</v>
      </c>
      <c r="CQ88" s="80">
        <f t="shared" si="224"/>
        <v>425.6</v>
      </c>
      <c r="CR88" s="80">
        <f t="shared" si="224"/>
        <v>503.6</v>
      </c>
      <c r="CS88" s="80">
        <f t="shared" si="224"/>
        <v>614.79999999999995</v>
      </c>
      <c r="CT88" s="80">
        <f t="shared" si="224"/>
        <v>667.2</v>
      </c>
      <c r="CU88" s="80">
        <f t="shared" si="224"/>
        <v>863</v>
      </c>
      <c r="CV88" s="80">
        <f t="shared" si="224"/>
        <v>939.6</v>
      </c>
      <c r="CW88" s="80">
        <f t="shared" si="224"/>
        <v>1018.2</v>
      </c>
      <c r="CX88" s="80">
        <f t="shared" si="225"/>
        <v>1037.2</v>
      </c>
      <c r="CY88" s="80">
        <f t="shared" si="225"/>
        <v>1097.4000000000001</v>
      </c>
      <c r="CZ88" s="80">
        <f t="shared" si="225"/>
        <v>935.8</v>
      </c>
      <c r="DA88" s="80">
        <f t="shared" si="225"/>
        <v>899.8</v>
      </c>
      <c r="DB88" s="80">
        <f t="shared" si="225"/>
        <v>856.4</v>
      </c>
      <c r="DC88" s="80">
        <f t="shared" si="225"/>
        <v>754.6</v>
      </c>
      <c r="DD88" s="80">
        <f t="shared" si="225"/>
        <v>713.2</v>
      </c>
      <c r="DE88" s="80">
        <f t="shared" si="225"/>
        <v>695.2</v>
      </c>
      <c r="DF88" s="80">
        <f t="shared" si="225"/>
        <v>695.4</v>
      </c>
      <c r="DG88" s="80">
        <f t="shared" si="225"/>
        <v>625</v>
      </c>
      <c r="DH88" s="80">
        <f t="shared" si="226"/>
        <v>650.79999999999995</v>
      </c>
      <c r="DI88" s="80">
        <f t="shared" si="226"/>
        <v>627.4</v>
      </c>
      <c r="DJ88" s="80">
        <f t="shared" si="226"/>
        <v>648.20000000000005</v>
      </c>
      <c r="DK88" s="80">
        <f t="shared" si="226"/>
        <v>619.4</v>
      </c>
      <c r="DL88" s="80">
        <f t="shared" si="226"/>
        <v>678.2</v>
      </c>
      <c r="DM88" s="80">
        <f t="shared" si="226"/>
        <v>700.4</v>
      </c>
      <c r="DN88" s="80">
        <f t="shared" si="226"/>
        <v>736.4</v>
      </c>
      <c r="DO88" s="80">
        <f t="shared" si="226"/>
        <v>785.2</v>
      </c>
      <c r="DP88" s="80">
        <f t="shared" si="226"/>
        <v>724.8</v>
      </c>
      <c r="DQ88" s="80">
        <f t="shared" si="226"/>
        <v>746.4</v>
      </c>
      <c r="DR88" s="80">
        <f t="shared" si="227"/>
        <v>727.8</v>
      </c>
      <c r="DS88" s="80">
        <f t="shared" si="227"/>
        <v>727.6</v>
      </c>
      <c r="DT88" s="80">
        <f t="shared" si="227"/>
        <v>711</v>
      </c>
      <c r="DU88" s="80">
        <f t="shared" si="227"/>
        <v>706.8</v>
      </c>
      <c r="DV88" s="80">
        <f t="shared" si="227"/>
        <v>673.4</v>
      </c>
      <c r="DW88" s="80">
        <f t="shared" si="227"/>
        <v>599.4</v>
      </c>
      <c r="DX88" s="80">
        <f t="shared" si="227"/>
        <v>539.20000000000005</v>
      </c>
      <c r="DY88" s="80">
        <f t="shared" si="227"/>
        <v>494.6</v>
      </c>
      <c r="DZ88" s="80">
        <f t="shared" si="227"/>
        <v>491.2</v>
      </c>
      <c r="EA88" s="80">
        <f t="shared" si="227"/>
        <v>477.6</v>
      </c>
      <c r="EB88" s="80">
        <f t="shared" si="228"/>
        <v>545</v>
      </c>
      <c r="EC88" s="80">
        <f t="shared" si="228"/>
        <v>564.4</v>
      </c>
      <c r="ED88" s="80">
        <f t="shared" si="228"/>
        <v>519.20000000000005</v>
      </c>
      <c r="EE88" s="80">
        <f t="shared" si="228"/>
        <v>506.2</v>
      </c>
      <c r="EF88" s="80">
        <f t="shared" si="228"/>
        <v>490</v>
      </c>
      <c r="EG88" s="80">
        <f t="shared" si="228"/>
        <v>436.2</v>
      </c>
      <c r="EH88" s="80">
        <f t="shared" si="228"/>
        <v>448.8</v>
      </c>
      <c r="EI88" s="80">
        <f t="shared" si="228"/>
        <v>481.2</v>
      </c>
      <c r="EJ88" s="80">
        <f t="shared" si="228"/>
        <v>508.2</v>
      </c>
      <c r="EK88" s="80">
        <f t="shared" si="228"/>
        <v>483.2</v>
      </c>
      <c r="EL88" s="80">
        <f t="shared" si="229"/>
        <v>517.4</v>
      </c>
      <c r="EM88" s="80">
        <f t="shared" si="229"/>
        <v>509</v>
      </c>
      <c r="EN88" s="80">
        <f t="shared" si="229"/>
        <v>511.2</v>
      </c>
      <c r="EO88" s="80">
        <f t="shared" si="229"/>
        <v>459.8</v>
      </c>
      <c r="EP88" s="80">
        <f t="shared" si="229"/>
        <v>447</v>
      </c>
      <c r="EQ88" s="80">
        <f t="shared" si="229"/>
        <v>414.8</v>
      </c>
      <c r="ER88" s="80">
        <f t="shared" si="229"/>
        <v>378.2</v>
      </c>
      <c r="ES88" s="80">
        <f t="shared" si="229"/>
        <v>318.39999999999998</v>
      </c>
      <c r="ET88" s="80">
        <f t="shared" si="229"/>
        <v>356.4</v>
      </c>
      <c r="EU88" s="80">
        <f t="shared" si="229"/>
        <v>372</v>
      </c>
      <c r="EV88" s="80">
        <f t="shared" si="230"/>
        <v>388</v>
      </c>
      <c r="EW88" s="80">
        <f t="shared" si="230"/>
        <v>380.2</v>
      </c>
      <c r="EX88" s="80">
        <f t="shared" si="230"/>
        <v>418</v>
      </c>
      <c r="EY88" s="80">
        <f t="shared" si="230"/>
        <v>370.6</v>
      </c>
      <c r="EZ88" s="80">
        <f t="shared" si="230"/>
        <v>316.39999999999998</v>
      </c>
      <c r="FA88" s="80">
        <f t="shared" si="230"/>
        <v>273.2</v>
      </c>
      <c r="FB88" s="80">
        <f t="shared" si="230"/>
        <v>255.2</v>
      </c>
      <c r="FC88" s="80">
        <f t="shared" si="230"/>
        <v>202.2</v>
      </c>
      <c r="FD88" s="80">
        <f t="shared" si="230"/>
        <v>203</v>
      </c>
      <c r="FE88" s="80">
        <f t="shared" si="230"/>
        <v>225.2</v>
      </c>
      <c r="FF88" s="80">
        <f t="shared" si="231"/>
        <v>219.4</v>
      </c>
      <c r="FG88" s="80">
        <f t="shared" si="231"/>
        <v>191.8</v>
      </c>
      <c r="FH88" s="80">
        <f t="shared" si="231"/>
        <v>201.6</v>
      </c>
      <c r="FI88" s="80">
        <f t="shared" si="231"/>
        <v>180.6</v>
      </c>
      <c r="FJ88" s="80">
        <f t="shared" si="231"/>
        <v>172</v>
      </c>
      <c r="FK88" s="80" t="e">
        <f t="shared" si="231"/>
        <v>#N/A</v>
      </c>
      <c r="FL88" s="80" t="e">
        <f t="shared" si="231"/>
        <v>#N/A</v>
      </c>
      <c r="FM88" s="80" t="e">
        <f t="shared" si="231"/>
        <v>#N/A</v>
      </c>
      <c r="FN88" s="80" t="e">
        <f t="shared" si="231"/>
        <v>#N/A</v>
      </c>
      <c r="FO88">
        <v>1</v>
      </c>
      <c r="FQ88" s="10">
        <f t="shared" ca="1" si="232"/>
        <v>203</v>
      </c>
      <c r="FR88" s="10">
        <f t="shared" ca="1" si="232"/>
        <v>225.2</v>
      </c>
      <c r="FS88" s="10">
        <f t="shared" ca="1" si="232"/>
        <v>219.4</v>
      </c>
      <c r="FT88" s="10">
        <f t="shared" ca="1" si="232"/>
        <v>191.8</v>
      </c>
      <c r="FU88" s="10">
        <f t="shared" ca="1" si="232"/>
        <v>201.6</v>
      </c>
      <c r="FV88" s="10">
        <f t="shared" ca="1" si="232"/>
        <v>180.6</v>
      </c>
      <c r="FW88" s="10">
        <f t="shared" ca="1" si="232"/>
        <v>172</v>
      </c>
      <c r="FX88" s="10">
        <f t="shared" ca="1" si="186"/>
        <v>199.08571428571426</v>
      </c>
      <c r="FY88" s="10" t="b">
        <f t="shared" ca="1" si="214"/>
        <v>0</v>
      </c>
      <c r="FZ88" s="10">
        <f t="array" ref="FZ88">MAX(IF(ISNA(L88:FN88),"",L88:FN88))</f>
        <v>1097.4000000000001</v>
      </c>
      <c r="GA88" s="52">
        <f t="shared" ca="1" si="215"/>
        <v>0.20521278162273596</v>
      </c>
      <c r="GB88" t="str">
        <f t="shared" si="187"/>
        <v>Asia</v>
      </c>
      <c r="GC88" t="str">
        <f t="shared" si="188"/>
        <v>Singapore</v>
      </c>
      <c r="GD88" s="10">
        <f t="shared" si="189"/>
        <v>1097.4000000000001</v>
      </c>
      <c r="GE88" s="10">
        <f t="shared" ca="1" si="190"/>
        <v>42955</v>
      </c>
      <c r="GF88" s="10">
        <f t="shared" ca="1" si="191"/>
        <v>5300000</v>
      </c>
      <c r="GG88" s="10">
        <f t="shared" ca="1" si="192"/>
        <v>0</v>
      </c>
      <c r="GH88" s="10">
        <f t="shared" ca="1" si="193"/>
        <v>0</v>
      </c>
      <c r="GI88" s="10">
        <f t="shared" ca="1" si="194"/>
        <v>0</v>
      </c>
      <c r="GJ88" s="10">
        <f t="shared" ca="1" si="195"/>
        <v>0</v>
      </c>
      <c r="GK88">
        <f t="array" ref="GK88">LARGE(IF(ISNA(L88:FN88),"",L88:FN88),GK$2)</f>
        <v>1097.4000000000001</v>
      </c>
      <c r="GL88">
        <f t="array" ref="GL88">LARGE(IF(ISNA(M88:FO88),"",M88:FO88),GL$2)</f>
        <v>1037.2</v>
      </c>
      <c r="GM88">
        <f t="array" ref="GM88">LARGE(IF(ISNA(N88:FP88),"",N88:FP88),GM$2)</f>
        <v>1018.2</v>
      </c>
      <c r="GN88">
        <f t="array" aca="1" ref="GN88" ca="1">LARGE(IF(ISNA(O88:FQ88),"",O88:FQ88),GN$2)</f>
        <v>939.6</v>
      </c>
      <c r="GO88">
        <f t="array" aca="1" ref="GO88" ca="1">LARGE(IF(ISNA(P88:FR88),"",P88:FR88),GO$2)</f>
        <v>935.8</v>
      </c>
      <c r="GP88">
        <f t="array" aca="1" ref="GP88" ca="1">LARGE(IF(ISNA(Q88:FS88),"",Q88:FS88),GP$2)</f>
        <v>899.8</v>
      </c>
      <c r="GQ88">
        <f t="array" aca="1" ref="GQ88" ca="1">LARGE(IF(ISNA(R88:FT88),"",R88:FT88),GQ$2)</f>
        <v>863</v>
      </c>
      <c r="GR88">
        <f t="shared" ca="1" si="196"/>
        <v>970.14285714285711</v>
      </c>
    </row>
    <row r="89" spans="1:200" ht="30" customHeight="1">
      <c r="A89">
        <f t="shared" si="179"/>
        <v>59</v>
      </c>
      <c r="B89" s="81">
        <f>VLOOKUP(F89,Countries!$D$5:$F$254,3,FALSE)</f>
        <v>14900000</v>
      </c>
      <c r="C89" s="86">
        <f t="shared" ca="1" si="180"/>
        <v>0.2359830807009424</v>
      </c>
      <c r="D89" s="80" t="str">
        <f>VLOOKUP(F89,Countries!$D$5:$E$254,2,FALSE)</f>
        <v>SouthAmerica</v>
      </c>
      <c r="E89" s="80" t="str">
        <f>VLOOKUP(F89,Countries!$D$5:$G$254,4,FALSE)</f>
        <v>SoAmerica</v>
      </c>
      <c r="F89" s="80" t="str">
        <f>Infections!A55</f>
        <v>Ecuador</v>
      </c>
      <c r="G89" s="81">
        <f t="shared" ca="1" si="181"/>
        <v>53856</v>
      </c>
      <c r="H89" s="81">
        <f t="shared" ca="1" si="182"/>
        <v>524.42857142857144</v>
      </c>
      <c r="I89" s="100" t="str">
        <f t="shared" si="183"/>
        <v>Ecuador</v>
      </c>
      <c r="J89" s="80">
        <f t="shared" si="184"/>
        <v>0</v>
      </c>
      <c r="K89" s="80">
        <f t="shared" si="185"/>
        <v>0</v>
      </c>
      <c r="L89" s="80" t="e">
        <f t="shared" si="216"/>
        <v>#N/A</v>
      </c>
      <c r="M89" s="80" t="e">
        <f t="shared" si="216"/>
        <v>#N/A</v>
      </c>
      <c r="N89" s="80" t="e">
        <f t="shared" si="216"/>
        <v>#N/A</v>
      </c>
      <c r="O89" s="80">
        <f t="shared" si="216"/>
        <v>0</v>
      </c>
      <c r="P89" s="80">
        <f t="shared" si="216"/>
        <v>0</v>
      </c>
      <c r="Q89" s="80">
        <f t="shared" si="216"/>
        <v>0</v>
      </c>
      <c r="R89" s="80">
        <f t="shared" si="216"/>
        <v>0</v>
      </c>
      <c r="S89" s="80">
        <f t="shared" si="216"/>
        <v>0</v>
      </c>
      <c r="T89" s="80">
        <f t="shared" si="216"/>
        <v>0</v>
      </c>
      <c r="U89" s="80">
        <f t="shared" si="216"/>
        <v>0</v>
      </c>
      <c r="V89" s="80">
        <f t="shared" si="217"/>
        <v>0</v>
      </c>
      <c r="W89" s="80">
        <f t="shared" si="217"/>
        <v>0</v>
      </c>
      <c r="X89" s="80">
        <f t="shared" si="217"/>
        <v>0</v>
      </c>
      <c r="Y89" s="80">
        <f t="shared" si="217"/>
        <v>0</v>
      </c>
      <c r="Z89" s="80">
        <f t="shared" si="217"/>
        <v>0</v>
      </c>
      <c r="AA89" s="80">
        <f t="shared" si="217"/>
        <v>0</v>
      </c>
      <c r="AB89" s="80">
        <f t="shared" si="217"/>
        <v>0</v>
      </c>
      <c r="AC89" s="80">
        <f t="shared" si="217"/>
        <v>0</v>
      </c>
      <c r="AD89" s="80">
        <f t="shared" si="217"/>
        <v>0</v>
      </c>
      <c r="AE89" s="80">
        <f t="shared" si="217"/>
        <v>0</v>
      </c>
      <c r="AF89" s="80">
        <f t="shared" si="218"/>
        <v>0</v>
      </c>
      <c r="AG89" s="80">
        <f t="shared" si="218"/>
        <v>0</v>
      </c>
      <c r="AH89" s="80">
        <f t="shared" si="218"/>
        <v>0</v>
      </c>
      <c r="AI89" s="80">
        <f t="shared" si="218"/>
        <v>0</v>
      </c>
      <c r="AJ89" s="80">
        <f t="shared" si="218"/>
        <v>0</v>
      </c>
      <c r="AK89" s="80">
        <f t="shared" si="218"/>
        <v>0</v>
      </c>
      <c r="AL89" s="80">
        <f t="shared" si="218"/>
        <v>0</v>
      </c>
      <c r="AM89" s="80">
        <f t="shared" si="218"/>
        <v>0</v>
      </c>
      <c r="AN89" s="80">
        <f t="shared" si="218"/>
        <v>0</v>
      </c>
      <c r="AO89" s="80">
        <f t="shared" si="218"/>
        <v>0</v>
      </c>
      <c r="AP89" s="80">
        <f t="shared" si="219"/>
        <v>0</v>
      </c>
      <c r="AQ89" s="80">
        <f t="shared" si="219"/>
        <v>0</v>
      </c>
      <c r="AR89" s="80">
        <f t="shared" si="219"/>
        <v>0</v>
      </c>
      <c r="AS89" s="80">
        <f t="shared" si="219"/>
        <v>0</v>
      </c>
      <c r="AT89" s="80">
        <f t="shared" si="219"/>
        <v>0</v>
      </c>
      <c r="AU89" s="80">
        <f t="shared" si="219"/>
        <v>0</v>
      </c>
      <c r="AV89" s="80">
        <f t="shared" si="219"/>
        <v>0</v>
      </c>
      <c r="AW89" s="80">
        <f t="shared" si="219"/>
        <v>1.2</v>
      </c>
      <c r="AX89" s="80">
        <f t="shared" si="219"/>
        <v>1.2</v>
      </c>
      <c r="AY89" s="80">
        <f t="shared" si="219"/>
        <v>1.4</v>
      </c>
      <c r="AZ89" s="80">
        <f t="shared" si="220"/>
        <v>2</v>
      </c>
      <c r="BA89" s="80">
        <f t="shared" si="220"/>
        <v>2.6</v>
      </c>
      <c r="BB89" s="80">
        <f t="shared" si="220"/>
        <v>1.4</v>
      </c>
      <c r="BC89" s="80">
        <f t="shared" si="220"/>
        <v>1.4</v>
      </c>
      <c r="BD89" s="80">
        <f t="shared" si="220"/>
        <v>1.4</v>
      </c>
      <c r="BE89" s="80">
        <f t="shared" si="220"/>
        <v>1</v>
      </c>
      <c r="BF89" s="80">
        <f t="shared" si="220"/>
        <v>0.4</v>
      </c>
      <c r="BG89" s="80">
        <f t="shared" si="220"/>
        <v>0.8</v>
      </c>
      <c r="BH89" s="80">
        <f t="shared" si="220"/>
        <v>0.8</v>
      </c>
      <c r="BI89" s="80">
        <f t="shared" si="220"/>
        <v>0.6</v>
      </c>
      <c r="BJ89" s="80">
        <f t="shared" si="221"/>
        <v>2.6</v>
      </c>
      <c r="BK89" s="80">
        <f t="shared" si="221"/>
        <v>2.6</v>
      </c>
      <c r="BL89" s="80">
        <f t="shared" si="221"/>
        <v>4</v>
      </c>
      <c r="BM89" s="80">
        <f t="shared" si="221"/>
        <v>8.1999999999999993</v>
      </c>
      <c r="BN89" s="80">
        <f t="shared" si="221"/>
        <v>18.8</v>
      </c>
      <c r="BO89" s="80">
        <f t="shared" si="221"/>
        <v>34.200000000000003</v>
      </c>
      <c r="BP89" s="80">
        <f t="shared" si="221"/>
        <v>67.8</v>
      </c>
      <c r="BQ89" s="80">
        <f t="shared" si="221"/>
        <v>93.8</v>
      </c>
      <c r="BR89" s="80">
        <f t="shared" si="221"/>
        <v>146.19999999999999</v>
      </c>
      <c r="BS89" s="80">
        <f t="shared" si="221"/>
        <v>174</v>
      </c>
      <c r="BT89" s="80">
        <f t="shared" si="222"/>
        <v>176.6</v>
      </c>
      <c r="BU89" s="80">
        <f t="shared" si="222"/>
        <v>161.19999999999999</v>
      </c>
      <c r="BV89" s="80">
        <f t="shared" si="222"/>
        <v>179.4</v>
      </c>
      <c r="BW89" s="80">
        <f t="shared" si="222"/>
        <v>161.19999999999999</v>
      </c>
      <c r="BX89" s="80">
        <f t="shared" si="222"/>
        <v>168.4</v>
      </c>
      <c r="BY89" s="80">
        <f t="shared" si="222"/>
        <v>168.4</v>
      </c>
      <c r="BZ89" s="80">
        <f t="shared" si="222"/>
        <v>157.80000000000001</v>
      </c>
      <c r="CA89" s="80">
        <f t="shared" si="222"/>
        <v>167.4</v>
      </c>
      <c r="CB89" s="80">
        <f t="shared" si="222"/>
        <v>230.6</v>
      </c>
      <c r="CC89" s="80">
        <f t="shared" si="222"/>
        <v>268</v>
      </c>
      <c r="CD89" s="80">
        <f t="shared" si="223"/>
        <v>288.8</v>
      </c>
      <c r="CE89" s="80">
        <f t="shared" si="223"/>
        <v>300.60000000000002</v>
      </c>
      <c r="CF89" s="80">
        <f t="shared" si="223"/>
        <v>281.2</v>
      </c>
      <c r="CG89" s="80">
        <f t="shared" si="223"/>
        <v>199.8</v>
      </c>
      <c r="CH89" s="80">
        <f t="shared" si="223"/>
        <v>116.8</v>
      </c>
      <c r="CI89" s="80">
        <f t="shared" si="223"/>
        <v>216.4</v>
      </c>
      <c r="CJ89" s="80">
        <f t="shared" si="223"/>
        <v>300</v>
      </c>
      <c r="CK89" s="80">
        <f t="shared" si="223"/>
        <v>703</v>
      </c>
      <c r="CL89" s="80">
        <f t="shared" si="223"/>
        <v>702</v>
      </c>
      <c r="CM89" s="80">
        <f t="shared" si="223"/>
        <v>743.8</v>
      </c>
      <c r="CN89" s="80">
        <f t="shared" si="224"/>
        <v>615.79999999999995</v>
      </c>
      <c r="CO89" s="80">
        <f t="shared" si="224"/>
        <v>527.6</v>
      </c>
      <c r="CP89" s="80">
        <f t="shared" si="224"/>
        <v>139.4</v>
      </c>
      <c r="CQ89" s="80">
        <f t="shared" si="224"/>
        <v>193.6</v>
      </c>
      <c r="CR89" s="80">
        <f t="shared" si="224"/>
        <v>196.8</v>
      </c>
      <c r="CS89" s="80">
        <f t="shared" si="224"/>
        <v>298.60000000000002</v>
      </c>
      <c r="CT89" s="80">
        <f t="shared" si="224"/>
        <v>373</v>
      </c>
      <c r="CU89" s="80">
        <f t="shared" si="224"/>
        <v>454</v>
      </c>
      <c r="CV89" s="80">
        <f t="shared" si="224"/>
        <v>434.6</v>
      </c>
      <c r="CW89" s="80">
        <f t="shared" si="224"/>
        <v>480</v>
      </c>
      <c r="CX89" s="80">
        <f t="shared" si="225"/>
        <v>432.2</v>
      </c>
      <c r="CY89" s="80">
        <f t="shared" si="225"/>
        <v>2650.2</v>
      </c>
      <c r="CZ89" s="80">
        <f t="shared" si="225"/>
        <v>2518.1999999999998</v>
      </c>
      <c r="DA89" s="80">
        <f t="shared" si="225"/>
        <v>2464.1999999999998</v>
      </c>
      <c r="DB89" s="80">
        <f t="shared" si="225"/>
        <v>2478</v>
      </c>
      <c r="DC89" s="80">
        <f t="shared" si="225"/>
        <v>2615</v>
      </c>
      <c r="DD89" s="80">
        <f t="shared" si="225"/>
        <v>391.2</v>
      </c>
      <c r="DE89" s="80">
        <f t="shared" si="225"/>
        <v>443</v>
      </c>
      <c r="DF89" s="80">
        <f t="shared" si="225"/>
        <v>723.4</v>
      </c>
      <c r="DG89" s="80">
        <f t="shared" si="225"/>
        <v>844.8</v>
      </c>
      <c r="DH89" s="80">
        <f t="shared" si="226"/>
        <v>1056</v>
      </c>
      <c r="DI89" s="80">
        <f t="shared" si="226"/>
        <v>1441.2</v>
      </c>
      <c r="DJ89" s="80">
        <f t="shared" si="226"/>
        <v>1389.4</v>
      </c>
      <c r="DK89" s="80">
        <f t="shared" si="226"/>
        <v>1109</v>
      </c>
      <c r="DL89" s="80">
        <f t="shared" si="226"/>
        <v>566.79999999999995</v>
      </c>
      <c r="DM89" s="80">
        <f t="shared" si="226"/>
        <v>-144</v>
      </c>
      <c r="DN89" s="80">
        <f t="shared" si="226"/>
        <v>-562</v>
      </c>
      <c r="DO89" s="80">
        <f t="shared" si="226"/>
        <v>-464.4</v>
      </c>
      <c r="DP89" s="80">
        <f t="shared" si="226"/>
        <v>-474.4</v>
      </c>
      <c r="DQ89" s="80">
        <f t="shared" si="226"/>
        <v>24.2</v>
      </c>
      <c r="DR89" s="80">
        <f t="shared" si="227"/>
        <v>333.6</v>
      </c>
      <c r="DS89" s="80">
        <f t="shared" si="227"/>
        <v>286.2</v>
      </c>
      <c r="DT89" s="80">
        <f t="shared" si="227"/>
        <v>381.6</v>
      </c>
      <c r="DU89" s="80">
        <f t="shared" si="227"/>
        <v>650.79999999999995</v>
      </c>
      <c r="DV89" s="80">
        <f t="shared" si="227"/>
        <v>552.6</v>
      </c>
      <c r="DW89" s="80">
        <f t="shared" si="227"/>
        <v>619.20000000000005</v>
      </c>
      <c r="DX89" s="80">
        <f t="shared" si="227"/>
        <v>729.8</v>
      </c>
      <c r="DY89" s="80">
        <f t="shared" si="227"/>
        <v>677.4</v>
      </c>
      <c r="DZ89" s="80">
        <f t="shared" si="227"/>
        <v>508.6</v>
      </c>
      <c r="EA89" s="80">
        <f t="shared" si="227"/>
        <v>529.20000000000005</v>
      </c>
      <c r="EB89" s="80">
        <f t="shared" si="228"/>
        <v>535.20000000000005</v>
      </c>
      <c r="EC89" s="80">
        <f t="shared" si="228"/>
        <v>521</v>
      </c>
      <c r="ED89" s="80">
        <f t="shared" si="228"/>
        <v>500.2</v>
      </c>
      <c r="EE89" s="80">
        <f t="shared" si="228"/>
        <v>409.8</v>
      </c>
      <c r="EF89" s="80">
        <f t="shared" si="228"/>
        <v>455</v>
      </c>
      <c r="EG89" s="80">
        <f t="shared" si="228"/>
        <v>442.6</v>
      </c>
      <c r="EH89" s="80">
        <f t="shared" si="228"/>
        <v>363</v>
      </c>
      <c r="EI89" s="80">
        <f t="shared" si="228"/>
        <v>243.2</v>
      </c>
      <c r="EJ89" s="80">
        <f t="shared" si="228"/>
        <v>348.6</v>
      </c>
      <c r="EK89" s="80">
        <f t="shared" si="228"/>
        <v>199</v>
      </c>
      <c r="EL89" s="80">
        <f t="shared" si="229"/>
        <v>388.6</v>
      </c>
      <c r="EM89" s="80">
        <f t="shared" si="229"/>
        <v>479</v>
      </c>
      <c r="EN89" s="80">
        <f t="shared" si="229"/>
        <v>479</v>
      </c>
      <c r="EO89" s="80">
        <f t="shared" si="229"/>
        <v>495.4</v>
      </c>
      <c r="EP89" s="80">
        <f t="shared" si="229"/>
        <v>726</v>
      </c>
      <c r="EQ89" s="80">
        <f t="shared" si="229"/>
        <v>541.20000000000005</v>
      </c>
      <c r="ER89" s="80">
        <f t="shared" si="229"/>
        <v>482.4</v>
      </c>
      <c r="ES89" s="80">
        <f t="shared" si="229"/>
        <v>590.20000000000005</v>
      </c>
      <c r="ET89" s="80">
        <f t="shared" si="229"/>
        <v>573</v>
      </c>
      <c r="EU89" s="80">
        <f t="shared" si="229"/>
        <v>342.4</v>
      </c>
      <c r="EV89" s="80">
        <f t="shared" si="230"/>
        <v>531.6</v>
      </c>
      <c r="EW89" s="80">
        <f t="shared" si="230"/>
        <v>595.6</v>
      </c>
      <c r="EX89" s="80">
        <f t="shared" si="230"/>
        <v>566.79999999999995</v>
      </c>
      <c r="EY89" s="80">
        <f t="shared" si="230"/>
        <v>576.4</v>
      </c>
      <c r="EZ89" s="80">
        <f t="shared" si="230"/>
        <v>700.6</v>
      </c>
      <c r="FA89" s="80">
        <f t="shared" si="230"/>
        <v>542.4</v>
      </c>
      <c r="FB89" s="80">
        <f t="shared" si="230"/>
        <v>548.20000000000005</v>
      </c>
      <c r="FC89" s="80">
        <f t="shared" si="230"/>
        <v>596</v>
      </c>
      <c r="FD89" s="80">
        <f t="shared" si="230"/>
        <v>481.8</v>
      </c>
      <c r="FE89" s="80">
        <f t="shared" si="230"/>
        <v>539.4</v>
      </c>
      <c r="FF89" s="80">
        <f t="shared" si="231"/>
        <v>430</v>
      </c>
      <c r="FG89" s="80">
        <f t="shared" si="231"/>
        <v>509.2</v>
      </c>
      <c r="FH89" s="80">
        <f t="shared" si="231"/>
        <v>382.4</v>
      </c>
      <c r="FI89" s="80">
        <f t="shared" si="231"/>
        <v>685</v>
      </c>
      <c r="FJ89" s="80">
        <f t="shared" si="231"/>
        <v>643.20000000000005</v>
      </c>
      <c r="FK89" s="80" t="e">
        <f t="shared" si="231"/>
        <v>#N/A</v>
      </c>
      <c r="FL89" s="80" t="e">
        <f t="shared" si="231"/>
        <v>#N/A</v>
      </c>
      <c r="FM89" s="80" t="e">
        <f t="shared" si="231"/>
        <v>#N/A</v>
      </c>
      <c r="FN89" s="80" t="e">
        <f t="shared" si="231"/>
        <v>#N/A</v>
      </c>
      <c r="FO89">
        <v>1</v>
      </c>
      <c r="FQ89" s="10">
        <f t="shared" ca="1" si="232"/>
        <v>481.8</v>
      </c>
      <c r="FR89" s="10">
        <f t="shared" ca="1" si="232"/>
        <v>539.4</v>
      </c>
      <c r="FS89" s="10">
        <f t="shared" ca="1" si="232"/>
        <v>430</v>
      </c>
      <c r="FT89" s="10">
        <f t="shared" ca="1" si="232"/>
        <v>509.2</v>
      </c>
      <c r="FU89" s="10">
        <f t="shared" ca="1" si="232"/>
        <v>382.4</v>
      </c>
      <c r="FV89" s="10">
        <f t="shared" ca="1" si="232"/>
        <v>685</v>
      </c>
      <c r="FW89" s="10">
        <f t="shared" ca="1" si="232"/>
        <v>643.20000000000005</v>
      </c>
      <c r="FX89" s="10">
        <f t="shared" ca="1" si="186"/>
        <v>524.42857142857144</v>
      </c>
      <c r="FY89" s="10" t="b">
        <f t="shared" ca="1" si="214"/>
        <v>0</v>
      </c>
      <c r="FZ89" s="10">
        <f t="array" ref="FZ89">MAX(IF(ISNA(L89:FN89),"",L89:FN89))</f>
        <v>2650.2</v>
      </c>
      <c r="GA89" s="52">
        <f t="shared" ca="1" si="215"/>
        <v>0.2359830807009424</v>
      </c>
      <c r="GB89" t="str">
        <f t="shared" si="187"/>
        <v>SouthAmerica</v>
      </c>
      <c r="GC89" t="str">
        <f t="shared" si="188"/>
        <v>Ecuador</v>
      </c>
      <c r="GD89" s="10">
        <f t="shared" si="189"/>
        <v>2650.2</v>
      </c>
      <c r="GE89" s="10">
        <f t="shared" ca="1" si="190"/>
        <v>53856</v>
      </c>
      <c r="GF89" s="10">
        <f t="shared" ca="1" si="191"/>
        <v>0</v>
      </c>
      <c r="GG89" s="10">
        <f t="shared" ca="1" si="192"/>
        <v>0</v>
      </c>
      <c r="GH89" s="10">
        <f t="shared" ca="1" si="193"/>
        <v>0</v>
      </c>
      <c r="GI89" s="10">
        <f t="shared" ca="1" si="194"/>
        <v>14900000</v>
      </c>
      <c r="GJ89" s="10">
        <f t="shared" ca="1" si="195"/>
        <v>0</v>
      </c>
      <c r="GK89">
        <f t="array" ref="GK89">LARGE(IF(ISNA(L89:FN89),"",L89:FN89),GK$2)</f>
        <v>2650.2</v>
      </c>
      <c r="GL89">
        <f t="array" ref="GL89">LARGE(IF(ISNA(M89:FO89),"",M89:FO89),GL$2)</f>
        <v>2615</v>
      </c>
      <c r="GM89">
        <f t="array" ref="GM89">LARGE(IF(ISNA(N89:FP89),"",N89:FP89),GM$2)</f>
        <v>2518.1999999999998</v>
      </c>
      <c r="GN89">
        <f t="array" aca="1" ref="GN89" ca="1">LARGE(IF(ISNA(O89:FQ89),"",O89:FQ89),GN$2)</f>
        <v>2478</v>
      </c>
      <c r="GO89">
        <f t="array" aca="1" ref="GO89" ca="1">LARGE(IF(ISNA(P89:FR89),"",P89:FR89),GO$2)</f>
        <v>2464.1999999999998</v>
      </c>
      <c r="GP89">
        <f t="array" aca="1" ref="GP89" ca="1">LARGE(IF(ISNA(Q89:FS89),"",Q89:FS89),GP$2)</f>
        <v>1441.2</v>
      </c>
      <c r="GQ89">
        <f t="array" aca="1" ref="GQ89" ca="1">LARGE(IF(ISNA(R89:FT89),"",R89:FT89),GQ$2)</f>
        <v>1389.4</v>
      </c>
      <c r="GR89">
        <f t="shared" ca="1" si="196"/>
        <v>2222.3142857142857</v>
      </c>
    </row>
    <row r="90" spans="1:200" ht="30" customHeight="1">
      <c r="A90">
        <f t="shared" si="179"/>
        <v>208</v>
      </c>
      <c r="B90" s="81">
        <f>VLOOKUP(F90,Countries!$D$5:$F$254,3,FALSE)</f>
        <v>12670000</v>
      </c>
      <c r="C90" s="86">
        <f t="shared" ca="1" si="180"/>
        <v>0.23607010090281463</v>
      </c>
      <c r="D90" s="80" t="str">
        <f>VLOOKUP(F90,Countries!$D$5:$E$254,2,FALSE)</f>
        <v>USA</v>
      </c>
      <c r="E90" s="80" t="str">
        <f>VLOOKUP(F90,Countries!$D$5:$G$254,4,FALSE)</f>
        <v>_USA</v>
      </c>
      <c r="F90" s="80" t="str">
        <f>Infections!A207</f>
        <v>Illinois</v>
      </c>
      <c r="G90" s="81">
        <f t="shared" ca="1" si="181"/>
        <v>140291</v>
      </c>
      <c r="H90" s="81">
        <f t="shared" ca="1" si="182"/>
        <v>635.02857142857135</v>
      </c>
      <c r="I90" s="100" t="str">
        <f t="shared" si="183"/>
        <v>Illinois</v>
      </c>
      <c r="J90" s="80">
        <f t="shared" si="184"/>
        <v>0</v>
      </c>
      <c r="K90" s="80">
        <f t="shared" si="185"/>
        <v>0</v>
      </c>
      <c r="L90" s="80" t="e">
        <f t="shared" si="216"/>
        <v>#N/A</v>
      </c>
      <c r="M90" s="80" t="e">
        <f t="shared" si="216"/>
        <v>#N/A</v>
      </c>
      <c r="N90" s="80" t="e">
        <f t="shared" si="216"/>
        <v>#N/A</v>
      </c>
      <c r="O90" s="80">
        <f t="shared" si="216"/>
        <v>0.2</v>
      </c>
      <c r="P90" s="80">
        <f t="shared" si="216"/>
        <v>0.2</v>
      </c>
      <c r="Q90" s="80">
        <f t="shared" si="216"/>
        <v>0</v>
      </c>
      <c r="R90" s="80">
        <f t="shared" si="216"/>
        <v>0</v>
      </c>
      <c r="S90" s="80">
        <f t="shared" si="216"/>
        <v>0.2</v>
      </c>
      <c r="T90" s="80">
        <f t="shared" si="216"/>
        <v>0.2</v>
      </c>
      <c r="U90" s="80">
        <f t="shared" si="216"/>
        <v>0.2</v>
      </c>
      <c r="V90" s="80">
        <f t="shared" si="217"/>
        <v>0.2</v>
      </c>
      <c r="W90" s="80">
        <f t="shared" si="217"/>
        <v>0.2</v>
      </c>
      <c r="X90" s="80">
        <f t="shared" si="217"/>
        <v>0</v>
      </c>
      <c r="Y90" s="80">
        <f t="shared" si="217"/>
        <v>0</v>
      </c>
      <c r="Z90" s="80">
        <f t="shared" si="217"/>
        <v>0</v>
      </c>
      <c r="AA90" s="80">
        <f t="shared" si="217"/>
        <v>0</v>
      </c>
      <c r="AB90" s="80">
        <f t="shared" si="217"/>
        <v>0</v>
      </c>
      <c r="AC90" s="80">
        <f t="shared" si="217"/>
        <v>0</v>
      </c>
      <c r="AD90" s="80">
        <f t="shared" si="217"/>
        <v>0</v>
      </c>
      <c r="AE90" s="80">
        <f t="shared" si="217"/>
        <v>0</v>
      </c>
      <c r="AF90" s="80">
        <f t="shared" si="218"/>
        <v>0</v>
      </c>
      <c r="AG90" s="80">
        <f t="shared" si="218"/>
        <v>0</v>
      </c>
      <c r="AH90" s="80">
        <f t="shared" si="218"/>
        <v>0</v>
      </c>
      <c r="AI90" s="80">
        <f t="shared" si="218"/>
        <v>0</v>
      </c>
      <c r="AJ90" s="80">
        <f t="shared" si="218"/>
        <v>0</v>
      </c>
      <c r="AK90" s="80">
        <f t="shared" si="218"/>
        <v>0</v>
      </c>
      <c r="AL90" s="80">
        <f t="shared" si="218"/>
        <v>0</v>
      </c>
      <c r="AM90" s="80">
        <f t="shared" si="218"/>
        <v>0</v>
      </c>
      <c r="AN90" s="80">
        <f t="shared" si="218"/>
        <v>0</v>
      </c>
      <c r="AO90" s="80">
        <f t="shared" si="218"/>
        <v>0</v>
      </c>
      <c r="AP90" s="80">
        <f t="shared" si="219"/>
        <v>0</v>
      </c>
      <c r="AQ90" s="80">
        <f t="shared" si="219"/>
        <v>0</v>
      </c>
      <c r="AR90" s="80">
        <f t="shared" si="219"/>
        <v>0</v>
      </c>
      <c r="AS90" s="80">
        <f t="shared" si="219"/>
        <v>0</v>
      </c>
      <c r="AT90" s="80">
        <f t="shared" si="219"/>
        <v>0</v>
      </c>
      <c r="AU90" s="80">
        <f t="shared" si="219"/>
        <v>0</v>
      </c>
      <c r="AV90" s="80">
        <f t="shared" si="219"/>
        <v>0</v>
      </c>
      <c r="AW90" s="80">
        <f t="shared" si="219"/>
        <v>0.2</v>
      </c>
      <c r="AX90" s="80">
        <f t="shared" si="219"/>
        <v>0.4</v>
      </c>
      <c r="AY90" s="80">
        <f t="shared" si="219"/>
        <v>0.4</v>
      </c>
      <c r="AZ90" s="80">
        <f t="shared" si="220"/>
        <v>0.4</v>
      </c>
      <c r="BA90" s="80">
        <f t="shared" si="220"/>
        <v>0.6</v>
      </c>
      <c r="BB90" s="80">
        <f t="shared" si="220"/>
        <v>0.4</v>
      </c>
      <c r="BC90" s="80">
        <f t="shared" si="220"/>
        <v>0.4</v>
      </c>
      <c r="BD90" s="80">
        <f t="shared" si="220"/>
        <v>0.6</v>
      </c>
      <c r="BE90" s="80">
        <f t="shared" si="220"/>
        <v>0.6</v>
      </c>
      <c r="BF90" s="80">
        <f t="shared" si="220"/>
        <v>1.4</v>
      </c>
      <c r="BG90" s="80">
        <f t="shared" si="220"/>
        <v>4</v>
      </c>
      <c r="BH90" s="80">
        <f t="shared" si="220"/>
        <v>5.2</v>
      </c>
      <c r="BI90" s="80">
        <f t="shared" si="220"/>
        <v>7.8</v>
      </c>
      <c r="BJ90" s="80">
        <f t="shared" si="221"/>
        <v>11.4</v>
      </c>
      <c r="BK90" s="80">
        <f t="shared" si="221"/>
        <v>10.8</v>
      </c>
      <c r="BL90" s="80">
        <f t="shared" si="221"/>
        <v>11.6</v>
      </c>
      <c r="BM90" s="80">
        <f t="shared" si="221"/>
        <v>25.8</v>
      </c>
      <c r="BN90" s="80">
        <f t="shared" si="221"/>
        <v>45.2</v>
      </c>
      <c r="BO90" s="80">
        <f t="shared" si="221"/>
        <v>71.599999999999994</v>
      </c>
      <c r="BP90" s="80">
        <f t="shared" si="221"/>
        <v>103.8</v>
      </c>
      <c r="BQ90" s="80">
        <f t="shared" si="221"/>
        <v>134</v>
      </c>
      <c r="BR90" s="80">
        <f t="shared" si="221"/>
        <v>177.6</v>
      </c>
      <c r="BS90" s="80">
        <f t="shared" si="221"/>
        <v>202.6</v>
      </c>
      <c r="BT90" s="80">
        <f t="shared" si="222"/>
        <v>223</v>
      </c>
      <c r="BU90" s="80">
        <f t="shared" si="222"/>
        <v>256</v>
      </c>
      <c r="BV90" s="80">
        <f t="shared" si="222"/>
        <v>357</v>
      </c>
      <c r="BW90" s="80">
        <f t="shared" si="222"/>
        <v>395</v>
      </c>
      <c r="BX90" s="80">
        <f t="shared" si="222"/>
        <v>441.2</v>
      </c>
      <c r="BY90" s="80">
        <f t="shared" si="222"/>
        <v>611.79999999999995</v>
      </c>
      <c r="BZ90" s="80">
        <f t="shared" si="222"/>
        <v>638.20000000000005</v>
      </c>
      <c r="CA90" s="80">
        <f t="shared" si="222"/>
        <v>691.2</v>
      </c>
      <c r="CB90" s="80">
        <f t="shared" si="222"/>
        <v>791.2</v>
      </c>
      <c r="CC90" s="80">
        <f t="shared" si="222"/>
        <v>840.8</v>
      </c>
      <c r="CD90" s="80">
        <f t="shared" si="223"/>
        <v>861.6</v>
      </c>
      <c r="CE90" s="80">
        <f t="shared" si="223"/>
        <v>1060.2</v>
      </c>
      <c r="CF90" s="80">
        <f t="shared" si="223"/>
        <v>1053</v>
      </c>
      <c r="CG90" s="80">
        <f t="shared" si="223"/>
        <v>1056.4000000000001</v>
      </c>
      <c r="CH90" s="80">
        <f t="shared" si="223"/>
        <v>1171.5999999999999</v>
      </c>
      <c r="CI90" s="80">
        <f t="shared" si="223"/>
        <v>1234.8</v>
      </c>
      <c r="CJ90" s="80">
        <f t="shared" si="223"/>
        <v>1213</v>
      </c>
      <c r="CK90" s="80">
        <f t="shared" si="223"/>
        <v>1325.6</v>
      </c>
      <c r="CL90" s="80">
        <f t="shared" si="223"/>
        <v>1383.6</v>
      </c>
      <c r="CM90" s="80">
        <f t="shared" si="223"/>
        <v>1459.8</v>
      </c>
      <c r="CN90" s="80">
        <f t="shared" si="224"/>
        <v>1389.4</v>
      </c>
      <c r="CO90" s="80">
        <f t="shared" si="224"/>
        <v>1365.2</v>
      </c>
      <c r="CP90" s="80">
        <f t="shared" si="224"/>
        <v>1341.2</v>
      </c>
      <c r="CQ90" s="80">
        <f t="shared" si="224"/>
        <v>1310.8</v>
      </c>
      <c r="CR90" s="80">
        <f t="shared" si="224"/>
        <v>1345.2</v>
      </c>
      <c r="CS90" s="80">
        <f t="shared" si="224"/>
        <v>1427</v>
      </c>
      <c r="CT90" s="80">
        <f t="shared" si="224"/>
        <v>1421.8</v>
      </c>
      <c r="CU90" s="80">
        <f t="shared" si="224"/>
        <v>1384</v>
      </c>
      <c r="CV90" s="80">
        <f t="shared" si="224"/>
        <v>1465</v>
      </c>
      <c r="CW90" s="80">
        <f t="shared" si="224"/>
        <v>1505.8</v>
      </c>
      <c r="CX90" s="80">
        <f t="shared" si="225"/>
        <v>1555.4</v>
      </c>
      <c r="CY90" s="80">
        <f t="shared" si="225"/>
        <v>1860.2</v>
      </c>
      <c r="CZ90" s="80">
        <f t="shared" si="225"/>
        <v>2052.8000000000002</v>
      </c>
      <c r="DA90" s="80">
        <f t="shared" si="225"/>
        <v>2168.8000000000002</v>
      </c>
      <c r="DB90" s="80">
        <f t="shared" si="225"/>
        <v>2155.1999999999998</v>
      </c>
      <c r="DC90" s="80">
        <f t="shared" si="225"/>
        <v>2233</v>
      </c>
      <c r="DD90" s="80">
        <f t="shared" si="225"/>
        <v>2140</v>
      </c>
      <c r="DE90" s="80">
        <f t="shared" si="225"/>
        <v>2228.1999999999998</v>
      </c>
      <c r="DF90" s="80">
        <f t="shared" si="225"/>
        <v>2430.4</v>
      </c>
      <c r="DG90" s="80">
        <f t="shared" si="225"/>
        <v>2524.4</v>
      </c>
      <c r="DH90" s="80">
        <f t="shared" si="226"/>
        <v>2679.4</v>
      </c>
      <c r="DI90" s="80">
        <f t="shared" si="226"/>
        <v>2683.8</v>
      </c>
      <c r="DJ90" s="80">
        <f t="shared" si="226"/>
        <v>2594.1999999999998</v>
      </c>
      <c r="DK90" s="80">
        <f t="shared" si="226"/>
        <v>2435.4</v>
      </c>
      <c r="DL90" s="80">
        <f t="shared" si="226"/>
        <v>2473.1999999999998</v>
      </c>
      <c r="DM90" s="80">
        <f t="shared" si="226"/>
        <v>2452.1999999999998</v>
      </c>
      <c r="DN90" s="80">
        <f t="shared" si="226"/>
        <v>2461.6</v>
      </c>
      <c r="DO90" s="80">
        <f t="shared" si="226"/>
        <v>2370.4</v>
      </c>
      <c r="DP90" s="80">
        <f t="shared" si="226"/>
        <v>2155</v>
      </c>
      <c r="DQ90" s="80">
        <f t="shared" si="226"/>
        <v>2430</v>
      </c>
      <c r="DR90" s="80">
        <f t="shared" si="227"/>
        <v>2186.8000000000002</v>
      </c>
      <c r="DS90" s="80">
        <f t="shared" si="227"/>
        <v>2370.4</v>
      </c>
      <c r="DT90" s="80">
        <f t="shared" si="227"/>
        <v>2525.6</v>
      </c>
      <c r="DU90" s="80">
        <f t="shared" si="227"/>
        <v>2690</v>
      </c>
      <c r="DV90" s="80">
        <f t="shared" si="227"/>
        <v>2234</v>
      </c>
      <c r="DW90" s="80">
        <f t="shared" si="227"/>
        <v>2358.1999999999998</v>
      </c>
      <c r="DX90" s="80">
        <f t="shared" si="227"/>
        <v>2018.6</v>
      </c>
      <c r="DY90" s="80">
        <f t="shared" si="227"/>
        <v>2009.8</v>
      </c>
      <c r="DZ90" s="80">
        <f t="shared" si="227"/>
        <v>2046.2</v>
      </c>
      <c r="EA90" s="80">
        <f t="shared" si="227"/>
        <v>2250.6</v>
      </c>
      <c r="EB90" s="80">
        <f t="shared" si="228"/>
        <v>2262.1999999999998</v>
      </c>
      <c r="EC90" s="80">
        <f t="shared" si="228"/>
        <v>2454.8000000000002</v>
      </c>
      <c r="ED90" s="80">
        <f t="shared" si="228"/>
        <v>2319.8000000000002</v>
      </c>
      <c r="EE90" s="80">
        <f t="shared" si="228"/>
        <v>2101.4</v>
      </c>
      <c r="EF90" s="80">
        <f t="shared" si="228"/>
        <v>1772.4</v>
      </c>
      <c r="EG90" s="80">
        <f t="shared" si="228"/>
        <v>1607.4</v>
      </c>
      <c r="EH90" s="80">
        <f t="shared" si="228"/>
        <v>1430.2</v>
      </c>
      <c r="EI90" s="80">
        <f t="shared" si="228"/>
        <v>1380</v>
      </c>
      <c r="EJ90" s="80">
        <f t="shared" si="228"/>
        <v>1413</v>
      </c>
      <c r="EK90" s="80">
        <f t="shared" si="228"/>
        <v>1385.6</v>
      </c>
      <c r="EL90" s="80">
        <f t="shared" si="229"/>
        <v>1403</v>
      </c>
      <c r="EM90" s="80">
        <f t="shared" si="229"/>
        <v>1275</v>
      </c>
      <c r="EN90" s="80">
        <f t="shared" si="229"/>
        <v>1168.4000000000001</v>
      </c>
      <c r="EO90" s="80">
        <f t="shared" si="229"/>
        <v>1131</v>
      </c>
      <c r="EP90" s="80">
        <f t="shared" si="229"/>
        <v>1131.2</v>
      </c>
      <c r="EQ90" s="80">
        <f t="shared" si="229"/>
        <v>981.8</v>
      </c>
      <c r="ER90" s="80">
        <f t="shared" si="229"/>
        <v>917</v>
      </c>
      <c r="ES90" s="80">
        <f t="shared" si="229"/>
        <v>890.6</v>
      </c>
      <c r="ET90" s="80">
        <f t="shared" si="229"/>
        <v>784.4</v>
      </c>
      <c r="EU90" s="80">
        <f t="shared" si="229"/>
        <v>742.6</v>
      </c>
      <c r="EV90" s="80">
        <f t="shared" si="230"/>
        <v>688.2</v>
      </c>
      <c r="EW90" s="80">
        <f t="shared" si="230"/>
        <v>691.2</v>
      </c>
      <c r="EX90" s="80">
        <f t="shared" si="230"/>
        <v>666.2</v>
      </c>
      <c r="EY90" s="80">
        <f t="shared" si="230"/>
        <v>635.79999999999995</v>
      </c>
      <c r="EZ90" s="80">
        <f t="shared" si="230"/>
        <v>607.20000000000005</v>
      </c>
      <c r="FA90" s="80">
        <f t="shared" si="230"/>
        <v>597.4</v>
      </c>
      <c r="FB90" s="80">
        <f t="shared" si="230"/>
        <v>581.4</v>
      </c>
      <c r="FC90" s="80">
        <f t="shared" si="230"/>
        <v>585.4</v>
      </c>
      <c r="FD90" s="80">
        <f t="shared" si="230"/>
        <v>617.6</v>
      </c>
      <c r="FE90" s="80">
        <f t="shared" si="230"/>
        <v>624.6</v>
      </c>
      <c r="FF90" s="80">
        <f t="shared" si="231"/>
        <v>607.79999999999995</v>
      </c>
      <c r="FG90" s="80">
        <f t="shared" si="231"/>
        <v>609.4</v>
      </c>
      <c r="FH90" s="80">
        <f t="shared" si="231"/>
        <v>614</v>
      </c>
      <c r="FI90" s="80">
        <f t="shared" si="231"/>
        <v>666</v>
      </c>
      <c r="FJ90" s="80">
        <f t="shared" si="231"/>
        <v>705.8</v>
      </c>
      <c r="FK90" s="80" t="e">
        <f t="shared" si="231"/>
        <v>#N/A</v>
      </c>
      <c r="FL90" s="80" t="e">
        <f t="shared" si="231"/>
        <v>#N/A</v>
      </c>
      <c r="FM90" s="80" t="e">
        <f t="shared" si="231"/>
        <v>#N/A</v>
      </c>
      <c r="FN90" s="80" t="e">
        <f t="shared" si="231"/>
        <v>#N/A</v>
      </c>
      <c r="FO90">
        <v>1</v>
      </c>
      <c r="FQ90" s="10">
        <f t="shared" ca="1" si="232"/>
        <v>617.6</v>
      </c>
      <c r="FR90" s="10">
        <f t="shared" ca="1" si="232"/>
        <v>624.6</v>
      </c>
      <c r="FS90" s="10">
        <f t="shared" ca="1" si="232"/>
        <v>607.79999999999995</v>
      </c>
      <c r="FT90" s="10">
        <f t="shared" ca="1" si="232"/>
        <v>609.4</v>
      </c>
      <c r="FU90" s="10">
        <f t="shared" ca="1" si="232"/>
        <v>614</v>
      </c>
      <c r="FV90" s="10">
        <f t="shared" ca="1" si="232"/>
        <v>666</v>
      </c>
      <c r="FW90" s="10">
        <f t="shared" ca="1" si="232"/>
        <v>705.8</v>
      </c>
      <c r="FX90" s="10">
        <f t="shared" ca="1" si="186"/>
        <v>635.02857142857135</v>
      </c>
      <c r="FY90" s="10" t="b">
        <f t="shared" ca="1" si="214"/>
        <v>0</v>
      </c>
      <c r="FZ90" s="10">
        <f t="array" ref="FZ90">MAX(IF(ISNA(L90:FN90),"",L90:FN90))</f>
        <v>2690</v>
      </c>
      <c r="GA90" s="52">
        <f ca="1">FX90/FZ90</f>
        <v>0.23607010090281463</v>
      </c>
      <c r="GB90" t="str">
        <f t="shared" si="187"/>
        <v>USA</v>
      </c>
      <c r="GC90" t="str">
        <f t="shared" si="188"/>
        <v>Illinois</v>
      </c>
      <c r="GD90" s="10">
        <f t="shared" si="189"/>
        <v>2690</v>
      </c>
      <c r="GE90" s="10">
        <f t="shared" ca="1" si="190"/>
        <v>140291</v>
      </c>
      <c r="GF90">
        <f t="shared" ca="1" si="191"/>
        <v>0</v>
      </c>
      <c r="GG90">
        <f t="shared" ca="1" si="192"/>
        <v>0</v>
      </c>
      <c r="GH90">
        <f t="shared" ca="1" si="193"/>
        <v>0</v>
      </c>
      <c r="GI90">
        <f t="shared" ca="1" si="194"/>
        <v>12670000</v>
      </c>
      <c r="GJ90">
        <f t="shared" ca="1" si="195"/>
        <v>0</v>
      </c>
      <c r="GK90">
        <f t="array" ref="GK90">LARGE(IF(ISNA(L90:FN90),"",L90:FN90),GK$2)</f>
        <v>2690</v>
      </c>
      <c r="GL90">
        <f t="array" ref="GL90">LARGE(IF(ISNA(M90:FO90),"",M90:FO90),GL$2)</f>
        <v>2683.8</v>
      </c>
      <c r="GM90">
        <f t="array" ref="GM90">LARGE(IF(ISNA(N90:FP90),"",N90:FP90),GM$2)</f>
        <v>2679.4</v>
      </c>
      <c r="GN90">
        <f t="array" aca="1" ref="GN90" ca="1">LARGE(IF(ISNA(O90:FQ90),"",O90:FQ90),GN$2)</f>
        <v>2594.1999999999998</v>
      </c>
      <c r="GO90">
        <f t="array" aca="1" ref="GO90" ca="1">LARGE(IF(ISNA(P90:FR90),"",P90:FR90),GO$2)</f>
        <v>2525.6</v>
      </c>
      <c r="GP90">
        <f t="array" aca="1" ref="GP90" ca="1">LARGE(IF(ISNA(Q90:FS90),"",Q90:FS90),GP$2)</f>
        <v>2524.4</v>
      </c>
      <c r="GQ90">
        <f t="array" aca="1" ref="GQ90" ca="1">LARGE(IF(ISNA(R90:FT90),"",R90:FT90),GQ$2)</f>
        <v>2473.1999999999998</v>
      </c>
      <c r="GR90">
        <f t="shared" ca="1" si="196"/>
        <v>2595.8000000000002</v>
      </c>
    </row>
    <row r="91" spans="1:200" ht="30" customHeight="1">
      <c r="A91">
        <f t="shared" si="179"/>
        <v>251</v>
      </c>
      <c r="B91" s="81" t="e">
        <f>VLOOKUP(F91,Countries!$D$5:$F$254,3,FALSE)</f>
        <v>#N/A</v>
      </c>
      <c r="C91" s="86">
        <f t="shared" ca="1" si="180"/>
        <v>0.24761904761904763</v>
      </c>
      <c r="D91" s="80" t="str">
        <f>VLOOKUP(F91,Countries!$D$5:$E$255,2,FALSE)</f>
        <v>USA</v>
      </c>
      <c r="E91" s="80" t="str">
        <f>VLOOKUP(F91,Countries!$D$5:$G$255,4,FALSE)</f>
        <v>_USA</v>
      </c>
      <c r="F91" s="80" t="str">
        <f>Infections!A194</f>
        <v>Virgin Islands</v>
      </c>
      <c r="G91" s="80">
        <f t="shared" ca="1" si="181"/>
        <v>81</v>
      </c>
      <c r="H91" s="81">
        <f t="shared" ca="1" si="182"/>
        <v>0.74285714285714288</v>
      </c>
      <c r="I91" s="100" t="str">
        <f t="shared" si="183"/>
        <v>Virgin Islands</v>
      </c>
      <c r="J91" s="80">
        <f t="shared" si="184"/>
        <v>0</v>
      </c>
      <c r="K91" s="80">
        <f t="shared" si="185"/>
        <v>0</v>
      </c>
      <c r="L91" s="80" t="e">
        <f t="shared" si="216"/>
        <v>#N/A</v>
      </c>
      <c r="M91" s="80" t="e">
        <f t="shared" si="216"/>
        <v>#N/A</v>
      </c>
      <c r="N91" s="80" t="e">
        <f t="shared" si="216"/>
        <v>#N/A</v>
      </c>
      <c r="O91" s="80">
        <f t="shared" si="216"/>
        <v>0</v>
      </c>
      <c r="P91" s="80">
        <f t="shared" si="216"/>
        <v>0</v>
      </c>
      <c r="Q91" s="80">
        <f t="shared" si="216"/>
        <v>0</v>
      </c>
      <c r="R91" s="80">
        <f t="shared" si="216"/>
        <v>0</v>
      </c>
      <c r="S91" s="80">
        <f t="shared" si="216"/>
        <v>0</v>
      </c>
      <c r="T91" s="80">
        <f t="shared" si="216"/>
        <v>0</v>
      </c>
      <c r="U91" s="80">
        <f t="shared" si="216"/>
        <v>0</v>
      </c>
      <c r="V91" s="80">
        <f t="shared" si="217"/>
        <v>0</v>
      </c>
      <c r="W91" s="80">
        <f t="shared" si="217"/>
        <v>0</v>
      </c>
      <c r="X91" s="80">
        <f t="shared" si="217"/>
        <v>0</v>
      </c>
      <c r="Y91" s="80">
        <f t="shared" si="217"/>
        <v>0</v>
      </c>
      <c r="Z91" s="80">
        <f t="shared" si="217"/>
        <v>0</v>
      </c>
      <c r="AA91" s="80">
        <f t="shared" si="217"/>
        <v>0</v>
      </c>
      <c r="AB91" s="80">
        <f t="shared" si="217"/>
        <v>0</v>
      </c>
      <c r="AC91" s="80">
        <f t="shared" si="217"/>
        <v>0</v>
      </c>
      <c r="AD91" s="80">
        <f t="shared" si="217"/>
        <v>0</v>
      </c>
      <c r="AE91" s="80">
        <f t="shared" si="217"/>
        <v>0</v>
      </c>
      <c r="AF91" s="80">
        <f t="shared" si="218"/>
        <v>0</v>
      </c>
      <c r="AG91" s="80">
        <f t="shared" si="218"/>
        <v>0</v>
      </c>
      <c r="AH91" s="80">
        <f t="shared" si="218"/>
        <v>0</v>
      </c>
      <c r="AI91" s="80">
        <f t="shared" si="218"/>
        <v>0</v>
      </c>
      <c r="AJ91" s="80">
        <f t="shared" si="218"/>
        <v>0</v>
      </c>
      <c r="AK91" s="80">
        <f t="shared" si="218"/>
        <v>0</v>
      </c>
      <c r="AL91" s="80">
        <f t="shared" si="218"/>
        <v>0</v>
      </c>
      <c r="AM91" s="80">
        <f t="shared" si="218"/>
        <v>0</v>
      </c>
      <c r="AN91" s="80">
        <f t="shared" si="218"/>
        <v>0</v>
      </c>
      <c r="AO91" s="80">
        <f t="shared" si="218"/>
        <v>0</v>
      </c>
      <c r="AP91" s="80">
        <f t="shared" si="219"/>
        <v>0</v>
      </c>
      <c r="AQ91" s="80">
        <f t="shared" si="219"/>
        <v>0</v>
      </c>
      <c r="AR91" s="80">
        <f t="shared" si="219"/>
        <v>0</v>
      </c>
      <c r="AS91" s="80">
        <f t="shared" si="219"/>
        <v>0</v>
      </c>
      <c r="AT91" s="80">
        <f t="shared" si="219"/>
        <v>0</v>
      </c>
      <c r="AU91" s="80">
        <f t="shared" si="219"/>
        <v>0</v>
      </c>
      <c r="AV91" s="80">
        <f t="shared" si="219"/>
        <v>0</v>
      </c>
      <c r="AW91" s="80">
        <f t="shared" si="219"/>
        <v>0</v>
      </c>
      <c r="AX91" s="80">
        <f t="shared" si="219"/>
        <v>0</v>
      </c>
      <c r="AY91" s="80">
        <f t="shared" si="219"/>
        <v>0</v>
      </c>
      <c r="AZ91" s="80">
        <f t="shared" si="220"/>
        <v>0</v>
      </c>
      <c r="BA91" s="80">
        <f t="shared" si="220"/>
        <v>0</v>
      </c>
      <c r="BB91" s="80">
        <f t="shared" si="220"/>
        <v>0</v>
      </c>
      <c r="BC91" s="80">
        <f t="shared" si="220"/>
        <v>0</v>
      </c>
      <c r="BD91" s="80">
        <f t="shared" si="220"/>
        <v>0</v>
      </c>
      <c r="BE91" s="80">
        <f t="shared" si="220"/>
        <v>0</v>
      </c>
      <c r="BF91" s="80">
        <f t="shared" si="220"/>
        <v>0</v>
      </c>
      <c r="BG91" s="80">
        <f t="shared" si="220"/>
        <v>0</v>
      </c>
      <c r="BH91" s="80">
        <f t="shared" si="220"/>
        <v>0</v>
      </c>
      <c r="BI91" s="80">
        <f t="shared" si="220"/>
        <v>0</v>
      </c>
      <c r="BJ91" s="80">
        <f t="shared" si="221"/>
        <v>0</v>
      </c>
      <c r="BK91" s="80">
        <f t="shared" si="221"/>
        <v>0</v>
      </c>
      <c r="BL91" s="80">
        <f t="shared" si="221"/>
        <v>0.2</v>
      </c>
      <c r="BM91" s="80">
        <f t="shared" si="221"/>
        <v>0.4</v>
      </c>
      <c r="BN91" s="80">
        <f t="shared" si="221"/>
        <v>0.4</v>
      </c>
      <c r="BO91" s="80">
        <f t="shared" si="221"/>
        <v>0.6</v>
      </c>
      <c r="BP91" s="80">
        <f t="shared" si="221"/>
        <v>0.6</v>
      </c>
      <c r="BQ91" s="80">
        <f t="shared" si="221"/>
        <v>1</v>
      </c>
      <c r="BR91" s="80">
        <f t="shared" si="221"/>
        <v>0.8</v>
      </c>
      <c r="BS91" s="80">
        <f t="shared" si="221"/>
        <v>1</v>
      </c>
      <c r="BT91" s="80">
        <f t="shared" si="222"/>
        <v>2.8</v>
      </c>
      <c r="BU91" s="80">
        <f t="shared" si="222"/>
        <v>2.8</v>
      </c>
      <c r="BV91" s="80">
        <f t="shared" si="222"/>
        <v>2.2000000000000002</v>
      </c>
      <c r="BW91" s="80">
        <f t="shared" si="222"/>
        <v>2.6</v>
      </c>
      <c r="BX91" s="80">
        <f t="shared" si="222"/>
        <v>3</v>
      </c>
      <c r="BY91" s="80">
        <f t="shared" si="222"/>
        <v>1.2</v>
      </c>
      <c r="BZ91" s="80">
        <f t="shared" si="222"/>
        <v>2.6</v>
      </c>
      <c r="CA91" s="80">
        <f t="shared" si="222"/>
        <v>2.6</v>
      </c>
      <c r="CB91" s="80">
        <f t="shared" si="222"/>
        <v>2.2000000000000002</v>
      </c>
      <c r="CC91" s="80">
        <f t="shared" si="222"/>
        <v>1.6</v>
      </c>
      <c r="CD91" s="80">
        <f t="shared" si="223"/>
        <v>2.8</v>
      </c>
      <c r="CE91" s="80">
        <f t="shared" si="223"/>
        <v>2</v>
      </c>
      <c r="CF91" s="80">
        <f t="shared" si="223"/>
        <v>2.4</v>
      </c>
      <c r="CG91" s="80">
        <f t="shared" si="223"/>
        <v>2.6</v>
      </c>
      <c r="CH91" s="80">
        <f t="shared" si="223"/>
        <v>2.6</v>
      </c>
      <c r="CI91" s="80">
        <f t="shared" si="223"/>
        <v>1.6</v>
      </c>
      <c r="CJ91" s="80">
        <f t="shared" si="223"/>
        <v>1</v>
      </c>
      <c r="CK91" s="80">
        <f t="shared" si="223"/>
        <v>1.6</v>
      </c>
      <c r="CL91" s="80">
        <f t="shared" si="223"/>
        <v>1.6</v>
      </c>
      <c r="CM91" s="80">
        <f t="shared" si="223"/>
        <v>1.6</v>
      </c>
      <c r="CN91" s="80">
        <f t="shared" si="224"/>
        <v>1.2</v>
      </c>
      <c r="CO91" s="80">
        <f t="shared" si="224"/>
        <v>1.2</v>
      </c>
      <c r="CP91" s="80">
        <f t="shared" si="224"/>
        <v>0.2</v>
      </c>
      <c r="CQ91" s="80">
        <f t="shared" si="224"/>
        <v>0</v>
      </c>
      <c r="CR91" s="80">
        <f t="shared" si="224"/>
        <v>0</v>
      </c>
      <c r="CS91" s="80">
        <f t="shared" si="224"/>
        <v>0.4</v>
      </c>
      <c r="CT91" s="80">
        <f t="shared" si="224"/>
        <v>0.4</v>
      </c>
      <c r="CU91" s="80">
        <f t="shared" si="224"/>
        <v>0.4</v>
      </c>
      <c r="CV91" s="80">
        <f t="shared" si="224"/>
        <v>0.4</v>
      </c>
      <c r="CW91" s="80">
        <f t="shared" si="224"/>
        <v>0.6</v>
      </c>
      <c r="CX91" s="80">
        <f t="shared" si="225"/>
        <v>0.2</v>
      </c>
      <c r="CY91" s="80">
        <f t="shared" si="225"/>
        <v>0.2</v>
      </c>
      <c r="CZ91" s="80">
        <f t="shared" si="225"/>
        <v>0.4</v>
      </c>
      <c r="DA91" s="80">
        <f t="shared" si="225"/>
        <v>0.8</v>
      </c>
      <c r="DB91" s="80">
        <f t="shared" si="225"/>
        <v>0.6</v>
      </c>
      <c r="DC91" s="80">
        <f t="shared" si="225"/>
        <v>0.6</v>
      </c>
      <c r="DD91" s="80">
        <f t="shared" si="225"/>
        <v>0.6</v>
      </c>
      <c r="DE91" s="80">
        <f t="shared" si="225"/>
        <v>2.2000000000000002</v>
      </c>
      <c r="DF91" s="80">
        <f t="shared" si="225"/>
        <v>1.8</v>
      </c>
      <c r="DG91" s="80">
        <f t="shared" si="225"/>
        <v>1.8</v>
      </c>
      <c r="DH91" s="80">
        <f t="shared" si="226"/>
        <v>1.8</v>
      </c>
      <c r="DI91" s="80">
        <f t="shared" si="226"/>
        <v>1.8</v>
      </c>
      <c r="DJ91" s="80">
        <f t="shared" si="226"/>
        <v>0</v>
      </c>
      <c r="DK91" s="80">
        <f t="shared" si="226"/>
        <v>0</v>
      </c>
      <c r="DL91" s="80">
        <f t="shared" si="226"/>
        <v>0</v>
      </c>
      <c r="DM91" s="80">
        <f t="shared" si="226"/>
        <v>0.4</v>
      </c>
      <c r="DN91" s="80">
        <f t="shared" si="226"/>
        <v>0.4</v>
      </c>
      <c r="DO91" s="80">
        <f t="shared" si="226"/>
        <v>0.6</v>
      </c>
      <c r="DP91" s="80">
        <f t="shared" si="226"/>
        <v>0.6</v>
      </c>
      <c r="DQ91" s="80">
        <f t="shared" si="226"/>
        <v>0.6</v>
      </c>
      <c r="DR91" s="80">
        <f t="shared" si="227"/>
        <v>0.2</v>
      </c>
      <c r="DS91" s="80">
        <f t="shared" si="227"/>
        <v>0.2</v>
      </c>
      <c r="DT91" s="80">
        <f t="shared" si="227"/>
        <v>0</v>
      </c>
      <c r="DU91" s="80">
        <f t="shared" si="227"/>
        <v>0</v>
      </c>
      <c r="DV91" s="80">
        <f t="shared" si="227"/>
        <v>0</v>
      </c>
      <c r="DW91" s="80">
        <f t="shared" si="227"/>
        <v>0</v>
      </c>
      <c r="DX91" s="80">
        <f t="shared" si="227"/>
        <v>0</v>
      </c>
      <c r="DY91" s="80">
        <f t="shared" si="227"/>
        <v>0</v>
      </c>
      <c r="DZ91" s="80">
        <f t="shared" si="227"/>
        <v>0</v>
      </c>
      <c r="EA91" s="80">
        <f t="shared" si="227"/>
        <v>0</v>
      </c>
      <c r="EB91" s="80">
        <f t="shared" si="228"/>
        <v>0</v>
      </c>
      <c r="EC91" s="80">
        <f t="shared" si="228"/>
        <v>0</v>
      </c>
      <c r="ED91" s="80">
        <f t="shared" si="228"/>
        <v>0</v>
      </c>
      <c r="EE91" s="80">
        <f t="shared" si="228"/>
        <v>0</v>
      </c>
      <c r="EF91" s="80">
        <f t="shared" si="228"/>
        <v>0</v>
      </c>
      <c r="EG91" s="80">
        <f t="shared" si="228"/>
        <v>0</v>
      </c>
      <c r="EH91" s="80">
        <f t="shared" si="228"/>
        <v>0</v>
      </c>
      <c r="EI91" s="80">
        <f t="shared" si="228"/>
        <v>0</v>
      </c>
      <c r="EJ91" s="80">
        <f t="shared" si="228"/>
        <v>0</v>
      </c>
      <c r="EK91" s="80">
        <f t="shared" si="228"/>
        <v>0.2</v>
      </c>
      <c r="EL91" s="80">
        <f t="shared" si="229"/>
        <v>0.2</v>
      </c>
      <c r="EM91" s="80">
        <f t="shared" si="229"/>
        <v>0.2</v>
      </c>
      <c r="EN91" s="80">
        <f t="shared" si="229"/>
        <v>0.4</v>
      </c>
      <c r="EO91" s="80">
        <f t="shared" si="229"/>
        <v>0.4</v>
      </c>
      <c r="EP91" s="80">
        <f t="shared" si="229"/>
        <v>0.2</v>
      </c>
      <c r="EQ91" s="80">
        <f t="shared" si="229"/>
        <v>0.2</v>
      </c>
      <c r="ER91" s="80">
        <f t="shared" si="229"/>
        <v>0.2</v>
      </c>
      <c r="ES91" s="80">
        <f t="shared" si="229"/>
        <v>0</v>
      </c>
      <c r="ET91" s="80">
        <f t="shared" si="229"/>
        <v>0.2</v>
      </c>
      <c r="EU91" s="80">
        <f t="shared" si="229"/>
        <v>0.2</v>
      </c>
      <c r="EV91" s="80">
        <f t="shared" si="230"/>
        <v>0.2</v>
      </c>
      <c r="EW91" s="80">
        <f t="shared" si="230"/>
        <v>0.2</v>
      </c>
      <c r="EX91" s="80">
        <f t="shared" si="230"/>
        <v>0.2</v>
      </c>
      <c r="EY91" s="80">
        <f t="shared" si="230"/>
        <v>0</v>
      </c>
      <c r="EZ91" s="80">
        <f t="shared" si="230"/>
        <v>0</v>
      </c>
      <c r="FA91" s="80">
        <f t="shared" si="230"/>
        <v>0.2</v>
      </c>
      <c r="FB91" s="80">
        <f t="shared" si="230"/>
        <v>0.2</v>
      </c>
      <c r="FC91" s="80">
        <f t="shared" si="230"/>
        <v>0.2</v>
      </c>
      <c r="FD91" s="80">
        <f t="shared" si="230"/>
        <v>0.2</v>
      </c>
      <c r="FE91" s="80">
        <f t="shared" si="230"/>
        <v>0.8</v>
      </c>
      <c r="FF91" s="80">
        <f t="shared" si="231"/>
        <v>0.6</v>
      </c>
      <c r="FG91" s="80">
        <f t="shared" si="231"/>
        <v>0.6</v>
      </c>
      <c r="FH91" s="80">
        <f t="shared" si="231"/>
        <v>0.6</v>
      </c>
      <c r="FI91" s="80">
        <f t="shared" si="231"/>
        <v>1.4</v>
      </c>
      <c r="FJ91" s="80">
        <f t="shared" si="231"/>
        <v>1</v>
      </c>
      <c r="FK91" s="80" t="e">
        <f t="shared" si="231"/>
        <v>#N/A</v>
      </c>
      <c r="FL91" s="80" t="e">
        <f t="shared" si="231"/>
        <v>#N/A</v>
      </c>
      <c r="FM91" s="80" t="e">
        <f t="shared" si="231"/>
        <v>#N/A</v>
      </c>
      <c r="FN91" s="80" t="e">
        <f t="shared" si="231"/>
        <v>#N/A</v>
      </c>
      <c r="FO91">
        <v>1</v>
      </c>
      <c r="FQ91" s="10">
        <f t="shared" ca="1" si="232"/>
        <v>0.2</v>
      </c>
      <c r="FR91" s="10">
        <f t="shared" ca="1" si="232"/>
        <v>0.8</v>
      </c>
      <c r="FS91" s="10">
        <f t="shared" ca="1" si="232"/>
        <v>0.6</v>
      </c>
      <c r="FT91" s="10">
        <f t="shared" ca="1" si="232"/>
        <v>0.6</v>
      </c>
      <c r="FU91" s="10">
        <f t="shared" ca="1" si="232"/>
        <v>0.6</v>
      </c>
      <c r="FV91" s="10">
        <f t="shared" ca="1" si="232"/>
        <v>1.4</v>
      </c>
      <c r="FW91" s="10">
        <f t="shared" ca="1" si="232"/>
        <v>1</v>
      </c>
      <c r="FX91" s="10">
        <f t="shared" ca="1" si="186"/>
        <v>0.74285714285714288</v>
      </c>
      <c r="FY91" s="10" t="b">
        <f t="shared" ca="1" si="214"/>
        <v>0</v>
      </c>
      <c r="FZ91" s="10">
        <f t="array" ref="FZ91">MAX(IF(ISNA(L91:EE91),"",L91:EE91))</f>
        <v>3</v>
      </c>
      <c r="GA91" s="52">
        <f ca="1">FX91/FZ91</f>
        <v>0.24761904761904763</v>
      </c>
      <c r="GB91" t="str">
        <f t="shared" si="187"/>
        <v>USA</v>
      </c>
      <c r="GC91" t="str">
        <f t="shared" si="188"/>
        <v>Virgin Islands</v>
      </c>
      <c r="GD91" s="10">
        <f t="shared" si="189"/>
        <v>3</v>
      </c>
      <c r="GE91" s="10">
        <f t="shared" ca="1" si="190"/>
        <v>81</v>
      </c>
      <c r="GF91">
        <f t="shared" ca="1" si="191"/>
        <v>0</v>
      </c>
      <c r="GG91">
        <f t="shared" ca="1" si="192"/>
        <v>0</v>
      </c>
      <c r="GH91">
        <f t="shared" ca="1" si="193"/>
        <v>0</v>
      </c>
      <c r="GI91" t="e">
        <f t="shared" ca="1" si="194"/>
        <v>#N/A</v>
      </c>
      <c r="GJ91">
        <f t="shared" ca="1" si="195"/>
        <v>0</v>
      </c>
      <c r="GK91">
        <f t="array" ref="GK91">LARGE(IF(ISNA(L91:FN91),"",L91:FN91),GK$2)</f>
        <v>3</v>
      </c>
      <c r="GL91">
        <f t="array" ref="GL91">LARGE(IF(ISNA(M91:FO91),"",M91:FO91),GL$2)</f>
        <v>2.8</v>
      </c>
      <c r="GM91">
        <f t="array" ref="GM91">LARGE(IF(ISNA(N91:FP91),"",N91:FP91),GM$2)</f>
        <v>2.8</v>
      </c>
      <c r="GN91">
        <f t="array" aca="1" ref="GN91" ca="1">LARGE(IF(ISNA(O91:FQ91),"",O91:FQ91),GN$2)</f>
        <v>2.8</v>
      </c>
      <c r="GO91">
        <f t="array" aca="1" ref="GO91" ca="1">LARGE(IF(ISNA(P91:FR91),"",P91:FR91),GO$2)</f>
        <v>2.6</v>
      </c>
      <c r="GP91">
        <f t="array" aca="1" ref="GP91" ca="1">LARGE(IF(ISNA(Q91:FS91),"",Q91:FS91),GP$2)</f>
        <v>2.6</v>
      </c>
      <c r="GQ91">
        <f t="array" aca="1" ref="GQ91" ca="1">LARGE(IF(ISNA(R91:FT91),"",R91:FT91),GQ$2)</f>
        <v>2.6</v>
      </c>
      <c r="GR91">
        <f t="shared" ca="1" si="196"/>
        <v>2.7428571428571429</v>
      </c>
    </row>
    <row r="92" spans="1:200" ht="30" customHeight="1">
      <c r="A92">
        <f t="shared" si="179"/>
        <v>202</v>
      </c>
      <c r="B92" s="81">
        <f>VLOOKUP(F92,Countries!$D$5:$F$254,3,FALSE)</f>
        <v>970000</v>
      </c>
      <c r="C92" s="86">
        <f t="shared" ca="1" si="180"/>
        <v>0.25436915097530721</v>
      </c>
      <c r="D92" s="80" t="str">
        <f>VLOOKUP(F92,Countries!$D$5:$E$254,2,FALSE)</f>
        <v>USA</v>
      </c>
      <c r="E92" s="80" t="str">
        <f>VLOOKUP(F92,Countries!$D$5:$G$254,4,FALSE)</f>
        <v>_USA</v>
      </c>
      <c r="F92" s="80" t="str">
        <f>Infections!A202</f>
        <v>Delaware</v>
      </c>
      <c r="G92" s="81">
        <f t="shared" ca="1" si="181"/>
        <v>11017</v>
      </c>
      <c r="H92" s="81">
        <f t="shared" ca="1" si="182"/>
        <v>64.457142857142856</v>
      </c>
      <c r="I92" s="100" t="str">
        <f t="shared" si="183"/>
        <v>Delaware</v>
      </c>
      <c r="J92" s="80">
        <f t="shared" si="184"/>
        <v>0</v>
      </c>
      <c r="K92" s="80">
        <f t="shared" si="185"/>
        <v>0</v>
      </c>
      <c r="L92" s="80" t="e">
        <f t="shared" si="216"/>
        <v>#N/A</v>
      </c>
      <c r="M92" s="80" t="e">
        <f t="shared" si="216"/>
        <v>#N/A</v>
      </c>
      <c r="N92" s="80" t="e">
        <f t="shared" si="216"/>
        <v>#N/A</v>
      </c>
      <c r="O92" s="80">
        <f t="shared" si="216"/>
        <v>0</v>
      </c>
      <c r="P92" s="80">
        <f t="shared" si="216"/>
        <v>0</v>
      </c>
      <c r="Q92" s="80">
        <f t="shared" si="216"/>
        <v>0</v>
      </c>
      <c r="R92" s="80">
        <f t="shared" si="216"/>
        <v>0</v>
      </c>
      <c r="S92" s="80">
        <f t="shared" si="216"/>
        <v>0</v>
      </c>
      <c r="T92" s="80">
        <f t="shared" si="216"/>
        <v>0</v>
      </c>
      <c r="U92" s="80">
        <f t="shared" si="216"/>
        <v>0</v>
      </c>
      <c r="V92" s="80">
        <f t="shared" si="217"/>
        <v>0</v>
      </c>
      <c r="W92" s="80">
        <f t="shared" si="217"/>
        <v>0</v>
      </c>
      <c r="X92" s="80">
        <f t="shared" si="217"/>
        <v>0</v>
      </c>
      <c r="Y92" s="80">
        <f t="shared" si="217"/>
        <v>0</v>
      </c>
      <c r="Z92" s="80">
        <f t="shared" si="217"/>
        <v>0</v>
      </c>
      <c r="AA92" s="80">
        <f t="shared" si="217"/>
        <v>0</v>
      </c>
      <c r="AB92" s="80">
        <f t="shared" si="217"/>
        <v>0</v>
      </c>
      <c r="AC92" s="80">
        <f t="shared" si="217"/>
        <v>0</v>
      </c>
      <c r="AD92" s="80">
        <f t="shared" si="217"/>
        <v>0</v>
      </c>
      <c r="AE92" s="80">
        <f t="shared" si="217"/>
        <v>0</v>
      </c>
      <c r="AF92" s="80">
        <f t="shared" si="218"/>
        <v>0</v>
      </c>
      <c r="AG92" s="80">
        <f t="shared" si="218"/>
        <v>0</v>
      </c>
      <c r="AH92" s="80">
        <f t="shared" si="218"/>
        <v>0</v>
      </c>
      <c r="AI92" s="80">
        <f t="shared" si="218"/>
        <v>0</v>
      </c>
      <c r="AJ92" s="80">
        <f t="shared" si="218"/>
        <v>0</v>
      </c>
      <c r="AK92" s="80">
        <f t="shared" si="218"/>
        <v>0</v>
      </c>
      <c r="AL92" s="80">
        <f t="shared" si="218"/>
        <v>0</v>
      </c>
      <c r="AM92" s="80">
        <f t="shared" si="218"/>
        <v>0</v>
      </c>
      <c r="AN92" s="80">
        <f t="shared" si="218"/>
        <v>0</v>
      </c>
      <c r="AO92" s="80">
        <f t="shared" si="218"/>
        <v>0</v>
      </c>
      <c r="AP92" s="80">
        <f t="shared" si="219"/>
        <v>0</v>
      </c>
      <c r="AQ92" s="80">
        <f t="shared" si="219"/>
        <v>0</v>
      </c>
      <c r="AR92" s="80">
        <f t="shared" si="219"/>
        <v>0</v>
      </c>
      <c r="AS92" s="80">
        <f t="shared" si="219"/>
        <v>0</v>
      </c>
      <c r="AT92" s="80">
        <f t="shared" si="219"/>
        <v>0</v>
      </c>
      <c r="AU92" s="80">
        <f t="shared" si="219"/>
        <v>0</v>
      </c>
      <c r="AV92" s="80">
        <f t="shared" si="219"/>
        <v>0</v>
      </c>
      <c r="AW92" s="80">
        <f t="shared" si="219"/>
        <v>0</v>
      </c>
      <c r="AX92" s="80">
        <f t="shared" si="219"/>
        <v>0</v>
      </c>
      <c r="AY92" s="80">
        <f t="shared" si="219"/>
        <v>0</v>
      </c>
      <c r="AZ92" s="80">
        <f t="shared" si="220"/>
        <v>0</v>
      </c>
      <c r="BA92" s="80">
        <f t="shared" si="220"/>
        <v>0</v>
      </c>
      <c r="BB92" s="80">
        <f t="shared" si="220"/>
        <v>0</v>
      </c>
      <c r="BC92" s="80">
        <f t="shared" si="220"/>
        <v>0</v>
      </c>
      <c r="BD92" s="80">
        <f t="shared" si="220"/>
        <v>0</v>
      </c>
      <c r="BE92" s="80">
        <f t="shared" si="220"/>
        <v>0</v>
      </c>
      <c r="BF92" s="80">
        <f t="shared" si="220"/>
        <v>0</v>
      </c>
      <c r="BG92" s="80">
        <f t="shared" si="220"/>
        <v>0.2</v>
      </c>
      <c r="BH92" s="80">
        <f t="shared" si="220"/>
        <v>0.2</v>
      </c>
      <c r="BI92" s="80">
        <f t="shared" si="220"/>
        <v>0.8</v>
      </c>
      <c r="BJ92" s="80">
        <f t="shared" si="221"/>
        <v>1.2</v>
      </c>
      <c r="BK92" s="80">
        <f t="shared" si="221"/>
        <v>1.2</v>
      </c>
      <c r="BL92" s="80">
        <f t="shared" si="221"/>
        <v>1.4</v>
      </c>
      <c r="BM92" s="80">
        <f t="shared" si="221"/>
        <v>3</v>
      </c>
      <c r="BN92" s="80">
        <f t="shared" si="221"/>
        <v>3</v>
      </c>
      <c r="BO92" s="80">
        <f t="shared" si="221"/>
        <v>4.8</v>
      </c>
      <c r="BP92" s="80">
        <f t="shared" si="221"/>
        <v>6.6</v>
      </c>
      <c r="BQ92" s="80">
        <f t="shared" si="221"/>
        <v>7.4</v>
      </c>
      <c r="BR92" s="80">
        <f t="shared" si="221"/>
        <v>8</v>
      </c>
      <c r="BS92" s="80">
        <f t="shared" si="221"/>
        <v>9.8000000000000007</v>
      </c>
      <c r="BT92" s="80">
        <f t="shared" si="222"/>
        <v>14.8</v>
      </c>
      <c r="BU92" s="80">
        <f t="shared" si="222"/>
        <v>16</v>
      </c>
      <c r="BV92" s="80">
        <f t="shared" si="222"/>
        <v>17</v>
      </c>
      <c r="BW92" s="80">
        <f t="shared" si="222"/>
        <v>21.4</v>
      </c>
      <c r="BX92" s="80">
        <f t="shared" si="222"/>
        <v>29.2</v>
      </c>
      <c r="BY92" s="80">
        <f t="shared" si="222"/>
        <v>25.6</v>
      </c>
      <c r="BZ92" s="80">
        <f t="shared" si="222"/>
        <v>29</v>
      </c>
      <c r="CA92" s="80">
        <f t="shared" si="222"/>
        <v>37.799999999999997</v>
      </c>
      <c r="CB92" s="80">
        <f t="shared" si="222"/>
        <v>41</v>
      </c>
      <c r="CC92" s="80">
        <f t="shared" si="222"/>
        <v>35.799999999999997</v>
      </c>
      <c r="CD92" s="80">
        <f t="shared" si="223"/>
        <v>43.6</v>
      </c>
      <c r="CE92" s="80">
        <f t="shared" si="223"/>
        <v>65.8</v>
      </c>
      <c r="CF92" s="80">
        <f t="shared" si="223"/>
        <v>70.8</v>
      </c>
      <c r="CG92" s="80">
        <f t="shared" si="223"/>
        <v>83</v>
      </c>
      <c r="CH92" s="80">
        <f t="shared" si="223"/>
        <v>107</v>
      </c>
      <c r="CI92" s="80">
        <f t="shared" si="223"/>
        <v>133.19999999999999</v>
      </c>
      <c r="CJ92" s="80">
        <f t="shared" si="223"/>
        <v>123.2</v>
      </c>
      <c r="CK92" s="80">
        <f t="shared" si="223"/>
        <v>130.6</v>
      </c>
      <c r="CL92" s="80">
        <f t="shared" si="223"/>
        <v>139.19999999999999</v>
      </c>
      <c r="CM92" s="80">
        <f t="shared" si="223"/>
        <v>139.4</v>
      </c>
      <c r="CN92" s="80">
        <f t="shared" si="224"/>
        <v>128.4</v>
      </c>
      <c r="CO92" s="80">
        <f t="shared" si="224"/>
        <v>143.4</v>
      </c>
      <c r="CP92" s="80">
        <f t="shared" si="224"/>
        <v>137.6</v>
      </c>
      <c r="CQ92" s="80">
        <f t="shared" si="224"/>
        <v>118.2</v>
      </c>
      <c r="CR92" s="80">
        <f t="shared" si="224"/>
        <v>138.4</v>
      </c>
      <c r="CS92" s="80">
        <f t="shared" si="224"/>
        <v>156</v>
      </c>
      <c r="CT92" s="80">
        <f t="shared" si="224"/>
        <v>122.4</v>
      </c>
      <c r="CU92" s="80">
        <f t="shared" si="224"/>
        <v>146.19999999999999</v>
      </c>
      <c r="CV92" s="80">
        <f t="shared" si="224"/>
        <v>172.2</v>
      </c>
      <c r="CW92" s="80">
        <f t="shared" si="224"/>
        <v>176.6</v>
      </c>
      <c r="CX92" s="80">
        <f t="shared" si="225"/>
        <v>154</v>
      </c>
      <c r="CY92" s="80">
        <f t="shared" si="225"/>
        <v>180.8</v>
      </c>
      <c r="CZ92" s="80">
        <f t="shared" si="225"/>
        <v>166.2</v>
      </c>
      <c r="DA92" s="80">
        <f t="shared" si="225"/>
        <v>220.6</v>
      </c>
      <c r="DB92" s="80">
        <f t="shared" si="225"/>
        <v>192.4</v>
      </c>
      <c r="DC92" s="80">
        <f t="shared" si="225"/>
        <v>253.4</v>
      </c>
      <c r="DD92" s="80">
        <f t="shared" si="225"/>
        <v>242.6</v>
      </c>
      <c r="DE92" s="80">
        <f t="shared" si="225"/>
        <v>231.6</v>
      </c>
      <c r="DF92" s="80">
        <f t="shared" si="225"/>
        <v>176.8</v>
      </c>
      <c r="DG92" s="80">
        <f t="shared" si="225"/>
        <v>175.2</v>
      </c>
      <c r="DH92" s="80">
        <f t="shared" si="226"/>
        <v>126.6</v>
      </c>
      <c r="DI92" s="80">
        <f t="shared" si="226"/>
        <v>126.6</v>
      </c>
      <c r="DJ92" s="80">
        <f t="shared" si="226"/>
        <v>127.4</v>
      </c>
      <c r="DK92" s="80">
        <f t="shared" si="226"/>
        <v>172</v>
      </c>
      <c r="DL92" s="80">
        <f t="shared" si="226"/>
        <v>180.2</v>
      </c>
      <c r="DM92" s="80">
        <f t="shared" si="226"/>
        <v>180.6</v>
      </c>
      <c r="DN92" s="80">
        <f t="shared" si="226"/>
        <v>197.8</v>
      </c>
      <c r="DO92" s="80">
        <f t="shared" si="226"/>
        <v>181.2</v>
      </c>
      <c r="DP92" s="80">
        <f t="shared" si="226"/>
        <v>157.4</v>
      </c>
      <c r="DQ92" s="80">
        <f t="shared" si="226"/>
        <v>160.4</v>
      </c>
      <c r="DR92" s="80">
        <f t="shared" si="227"/>
        <v>168.2</v>
      </c>
      <c r="DS92" s="80">
        <f t="shared" si="227"/>
        <v>189.2</v>
      </c>
      <c r="DT92" s="80">
        <f t="shared" si="227"/>
        <v>219.2</v>
      </c>
      <c r="DU92" s="80">
        <f t="shared" si="227"/>
        <v>196.4</v>
      </c>
      <c r="DV92" s="80">
        <f t="shared" si="227"/>
        <v>185.8</v>
      </c>
      <c r="DW92" s="80">
        <f t="shared" si="227"/>
        <v>183.4</v>
      </c>
      <c r="DX92" s="80">
        <f t="shared" si="227"/>
        <v>162.80000000000001</v>
      </c>
      <c r="DY92" s="80">
        <f t="shared" si="227"/>
        <v>164.2</v>
      </c>
      <c r="DZ92" s="80">
        <f t="shared" si="227"/>
        <v>167.8</v>
      </c>
      <c r="EA92" s="80">
        <f t="shared" si="227"/>
        <v>171.8</v>
      </c>
      <c r="EB92" s="80">
        <f t="shared" si="228"/>
        <v>132</v>
      </c>
      <c r="EC92" s="80">
        <f t="shared" si="228"/>
        <v>154.4</v>
      </c>
      <c r="ED92" s="80">
        <f t="shared" si="228"/>
        <v>154.19999999999999</v>
      </c>
      <c r="EE92" s="80">
        <f t="shared" si="228"/>
        <v>136</v>
      </c>
      <c r="EF92" s="80">
        <f t="shared" si="228"/>
        <v>113.4</v>
      </c>
      <c r="EG92" s="80">
        <f t="shared" si="228"/>
        <v>128.4</v>
      </c>
      <c r="EH92" s="80">
        <f t="shared" si="228"/>
        <v>85.4</v>
      </c>
      <c r="EI92" s="80">
        <f t="shared" si="228"/>
        <v>91.4</v>
      </c>
      <c r="EJ92" s="80">
        <f t="shared" si="228"/>
        <v>86.4</v>
      </c>
      <c r="EK92" s="80">
        <f t="shared" si="228"/>
        <v>101.8</v>
      </c>
      <c r="EL92" s="80">
        <f t="shared" si="229"/>
        <v>102.8</v>
      </c>
      <c r="EM92" s="80">
        <f t="shared" si="229"/>
        <v>95.2</v>
      </c>
      <c r="EN92" s="80">
        <f t="shared" si="229"/>
        <v>64.8</v>
      </c>
      <c r="EO92" s="80">
        <f t="shared" si="229"/>
        <v>55</v>
      </c>
      <c r="EP92" s="80">
        <f t="shared" si="229"/>
        <v>48</v>
      </c>
      <c r="EQ92" s="80">
        <f t="shared" si="229"/>
        <v>51.4</v>
      </c>
      <c r="ER92" s="80">
        <f t="shared" si="229"/>
        <v>52</v>
      </c>
      <c r="ES92" s="80">
        <f t="shared" si="229"/>
        <v>54.8</v>
      </c>
      <c r="ET92" s="80">
        <f t="shared" si="229"/>
        <v>56.6</v>
      </c>
      <c r="EU92" s="80">
        <f t="shared" si="229"/>
        <v>52.2</v>
      </c>
      <c r="EV92" s="80">
        <f t="shared" si="230"/>
        <v>46.2</v>
      </c>
      <c r="EW92" s="80">
        <f t="shared" si="230"/>
        <v>51.4</v>
      </c>
      <c r="EX92" s="80">
        <f t="shared" si="230"/>
        <v>48.8</v>
      </c>
      <c r="EY92" s="80">
        <f t="shared" si="230"/>
        <v>56.8</v>
      </c>
      <c r="EZ92" s="80">
        <f t="shared" si="230"/>
        <v>59.4</v>
      </c>
      <c r="FA92" s="80">
        <f t="shared" si="230"/>
        <v>54.2</v>
      </c>
      <c r="FB92" s="80">
        <f t="shared" si="230"/>
        <v>54</v>
      </c>
      <c r="FC92" s="80">
        <f t="shared" si="230"/>
        <v>69.400000000000006</v>
      </c>
      <c r="FD92" s="80">
        <f t="shared" si="230"/>
        <v>68.2</v>
      </c>
      <c r="FE92" s="80">
        <f t="shared" si="230"/>
        <v>74.400000000000006</v>
      </c>
      <c r="FF92" s="80">
        <f t="shared" si="231"/>
        <v>75.2</v>
      </c>
      <c r="FG92" s="80">
        <f t="shared" si="231"/>
        <v>69.599999999999994</v>
      </c>
      <c r="FH92" s="80">
        <f t="shared" si="231"/>
        <v>55.6</v>
      </c>
      <c r="FI92" s="80">
        <f t="shared" si="231"/>
        <v>59.8</v>
      </c>
      <c r="FJ92" s="80">
        <f t="shared" si="231"/>
        <v>48.4</v>
      </c>
      <c r="FK92" s="80" t="e">
        <f t="shared" si="231"/>
        <v>#N/A</v>
      </c>
      <c r="FL92" s="80" t="e">
        <f t="shared" si="231"/>
        <v>#N/A</v>
      </c>
      <c r="FM92" s="80" t="e">
        <f t="shared" si="231"/>
        <v>#N/A</v>
      </c>
      <c r="FN92" s="80" t="e">
        <f t="shared" si="231"/>
        <v>#N/A</v>
      </c>
      <c r="FO92">
        <v>1</v>
      </c>
      <c r="FQ92" s="10">
        <f t="shared" ca="1" si="232"/>
        <v>68.2</v>
      </c>
      <c r="FR92" s="10">
        <f t="shared" ca="1" si="232"/>
        <v>74.400000000000006</v>
      </c>
      <c r="FS92" s="10">
        <f t="shared" ca="1" si="232"/>
        <v>75.2</v>
      </c>
      <c r="FT92" s="10">
        <f t="shared" ca="1" si="232"/>
        <v>69.599999999999994</v>
      </c>
      <c r="FU92" s="10">
        <f t="shared" ca="1" si="232"/>
        <v>55.6</v>
      </c>
      <c r="FV92" s="10">
        <f t="shared" ca="1" si="232"/>
        <v>59.8</v>
      </c>
      <c r="FW92" s="10">
        <f t="shared" ca="1" si="232"/>
        <v>48.4</v>
      </c>
      <c r="FX92" s="10">
        <f t="shared" ca="1" si="186"/>
        <v>64.457142857142856</v>
      </c>
      <c r="FY92" s="10" t="b">
        <f t="shared" ca="1" si="214"/>
        <v>0</v>
      </c>
      <c r="FZ92" s="10">
        <f t="array" ref="FZ92">MAX(IF(ISNA(L92:FN92),"",L92:FN92))</f>
        <v>253.4</v>
      </c>
      <c r="GA92" s="52">
        <f ca="1">FX92/FZ92</f>
        <v>0.25436915097530721</v>
      </c>
      <c r="GB92" t="str">
        <f t="shared" si="187"/>
        <v>USA</v>
      </c>
      <c r="GC92" t="str">
        <f t="shared" si="188"/>
        <v>Delaware</v>
      </c>
      <c r="GD92" s="10">
        <f t="shared" si="189"/>
        <v>253.4</v>
      </c>
      <c r="GE92" s="10">
        <f t="shared" ca="1" si="190"/>
        <v>11017</v>
      </c>
      <c r="GF92">
        <f t="shared" ca="1" si="191"/>
        <v>0</v>
      </c>
      <c r="GG92">
        <f t="shared" ca="1" si="192"/>
        <v>0</v>
      </c>
      <c r="GH92">
        <f t="shared" ca="1" si="193"/>
        <v>0</v>
      </c>
      <c r="GI92">
        <f t="shared" ca="1" si="194"/>
        <v>970000</v>
      </c>
      <c r="GJ92">
        <f t="shared" ca="1" si="195"/>
        <v>0</v>
      </c>
      <c r="GK92">
        <f t="array" ref="GK92">LARGE(IF(ISNA(L92:FN92),"",L92:FN92),GK$2)</f>
        <v>253.4</v>
      </c>
      <c r="GL92">
        <f t="array" ref="GL92">LARGE(IF(ISNA(M92:FO92),"",M92:FO92),GL$2)</f>
        <v>242.6</v>
      </c>
      <c r="GM92">
        <f t="array" ref="GM92">LARGE(IF(ISNA(N92:FP92),"",N92:FP92),GM$2)</f>
        <v>231.6</v>
      </c>
      <c r="GN92">
        <f t="array" aca="1" ref="GN92" ca="1">LARGE(IF(ISNA(O92:FQ92),"",O92:FQ92),GN$2)</f>
        <v>220.6</v>
      </c>
      <c r="GO92">
        <f t="array" aca="1" ref="GO92" ca="1">LARGE(IF(ISNA(P92:FR92),"",P92:FR92),GO$2)</f>
        <v>219.2</v>
      </c>
      <c r="GP92">
        <f t="array" aca="1" ref="GP92" ca="1">LARGE(IF(ISNA(Q92:FS92),"",Q92:FS92),GP$2)</f>
        <v>197.8</v>
      </c>
      <c r="GQ92">
        <f t="array" aca="1" ref="GQ92" ca="1">LARGE(IF(ISNA(R92:FT92),"",R92:FT92),GQ$2)</f>
        <v>196.4</v>
      </c>
      <c r="GR92">
        <f t="shared" ca="1" si="196"/>
        <v>223.08571428571432</v>
      </c>
    </row>
    <row r="93" spans="1:200" ht="30" customHeight="1">
      <c r="A93">
        <f t="shared" si="179"/>
        <v>139</v>
      </c>
      <c r="B93" s="81">
        <f>VLOOKUP(F93,Countries!$D$5:$F$254,3,FALSE)</f>
        <v>7000000</v>
      </c>
      <c r="C93" s="86">
        <f t="shared" ca="1" si="180"/>
        <v>0.25714285714285717</v>
      </c>
      <c r="D93" s="80" t="str">
        <f>VLOOKUP(F93,Countries!$D$5:$E$254,2,FALSE)</f>
        <v>Asia</v>
      </c>
      <c r="E93" s="80" t="str">
        <f>VLOOKUP(F93,Countries!$D$5:$G$254,4,FALSE)</f>
        <v>SEAsia</v>
      </c>
      <c r="F93" s="80" t="str">
        <f>Infections!A134</f>
        <v>Papua New Guinea</v>
      </c>
      <c r="G93" s="80">
        <f t="shared" ca="1" si="181"/>
        <v>11</v>
      </c>
      <c r="H93" s="81">
        <f t="shared" ca="1" si="182"/>
        <v>0.25714285714285717</v>
      </c>
      <c r="I93" s="100" t="str">
        <f t="shared" si="183"/>
        <v>Papua New Guinea</v>
      </c>
      <c r="J93" s="80">
        <f t="shared" si="184"/>
        <v>0</v>
      </c>
      <c r="K93" s="80">
        <f t="shared" si="185"/>
        <v>0</v>
      </c>
      <c r="L93" s="80" t="e">
        <f t="shared" si="216"/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si="217"/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si="218"/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si="219"/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si="220"/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si="221"/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.2</v>
      </c>
      <c r="BQ93" s="80">
        <f t="shared" si="221"/>
        <v>0.2</v>
      </c>
      <c r="BR93" s="80">
        <f t="shared" si="221"/>
        <v>0.2</v>
      </c>
      <c r="BS93" s="80">
        <f t="shared" si="221"/>
        <v>0.2</v>
      </c>
      <c r="BT93" s="80">
        <f t="shared" si="222"/>
        <v>0.2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si="223"/>
        <v>0</v>
      </c>
      <c r="CE93" s="80">
        <f t="shared" si="223"/>
        <v>0</v>
      </c>
      <c r="CF93" s="80">
        <f t="shared" si="223"/>
        <v>0</v>
      </c>
      <c r="CG93" s="80">
        <f t="shared" si="223"/>
        <v>0.2</v>
      </c>
      <c r="CH93" s="80">
        <f t="shared" si="223"/>
        <v>0.2</v>
      </c>
      <c r="CI93" s="80">
        <f t="shared" si="223"/>
        <v>0.2</v>
      </c>
      <c r="CJ93" s="80">
        <f t="shared" si="223"/>
        <v>0.2</v>
      </c>
      <c r="CK93" s="80">
        <f t="shared" si="223"/>
        <v>0.2</v>
      </c>
      <c r="CL93" s="80">
        <f t="shared" si="223"/>
        <v>0</v>
      </c>
      <c r="CM93" s="80">
        <f t="shared" si="223"/>
        <v>0</v>
      </c>
      <c r="CN93" s="80">
        <f t="shared" si="224"/>
        <v>0</v>
      </c>
      <c r="CO93" s="80">
        <f t="shared" si="224"/>
        <v>0</v>
      </c>
      <c r="CP93" s="80">
        <f t="shared" si="224"/>
        <v>0</v>
      </c>
      <c r="CQ93" s="80">
        <f t="shared" si="224"/>
        <v>1</v>
      </c>
      <c r="CR93" s="80">
        <f t="shared" si="224"/>
        <v>1</v>
      </c>
      <c r="CS93" s="80">
        <f t="shared" si="224"/>
        <v>1</v>
      </c>
      <c r="CT93" s="80">
        <f t="shared" si="224"/>
        <v>1</v>
      </c>
      <c r="CU93" s="80">
        <f t="shared" si="224"/>
        <v>1</v>
      </c>
      <c r="CV93" s="80">
        <f t="shared" si="224"/>
        <v>0</v>
      </c>
      <c r="CW93" s="80">
        <f t="shared" si="224"/>
        <v>0.2</v>
      </c>
      <c r="CX93" s="80">
        <f t="shared" si="225"/>
        <v>0.2</v>
      </c>
      <c r="CY93" s="80">
        <f t="shared" si="225"/>
        <v>0.2</v>
      </c>
      <c r="CZ93" s="80">
        <f t="shared" si="225"/>
        <v>0.2</v>
      </c>
      <c r="DA93" s="80">
        <f t="shared" si="225"/>
        <v>0.2</v>
      </c>
      <c r="DB93" s="80">
        <f t="shared" si="225"/>
        <v>0</v>
      </c>
      <c r="DC93" s="80">
        <f t="shared" si="225"/>
        <v>0</v>
      </c>
      <c r="DD93" s="80">
        <f t="shared" si="225"/>
        <v>0</v>
      </c>
      <c r="DE93" s="80">
        <f t="shared" si="225"/>
        <v>0</v>
      </c>
      <c r="DF93" s="80">
        <f t="shared" si="225"/>
        <v>0</v>
      </c>
      <c r="DG93" s="80">
        <f t="shared" si="225"/>
        <v>0</v>
      </c>
      <c r="DH93" s="80">
        <f t="shared" si="226"/>
        <v>0</v>
      </c>
      <c r="DI93" s="80">
        <f t="shared" si="226"/>
        <v>0</v>
      </c>
      <c r="DJ93" s="80">
        <f t="shared" si="226"/>
        <v>0</v>
      </c>
      <c r="DK93" s="80">
        <f t="shared" si="226"/>
        <v>0</v>
      </c>
      <c r="DL93" s="80">
        <f t="shared" si="226"/>
        <v>0</v>
      </c>
      <c r="DM93" s="80">
        <f t="shared" si="226"/>
        <v>0</v>
      </c>
      <c r="DN93" s="80">
        <f t="shared" si="226"/>
        <v>0</v>
      </c>
      <c r="DO93" s="80">
        <f t="shared" si="226"/>
        <v>0</v>
      </c>
      <c r="DP93" s="80">
        <f t="shared" si="226"/>
        <v>0</v>
      </c>
      <c r="DQ93" s="80">
        <f t="shared" si="226"/>
        <v>0</v>
      </c>
      <c r="DR93" s="80">
        <f t="shared" si="227"/>
        <v>0</v>
      </c>
      <c r="DS93" s="80">
        <f t="shared" si="227"/>
        <v>0</v>
      </c>
      <c r="DT93" s="80">
        <f t="shared" si="227"/>
        <v>0</v>
      </c>
      <c r="DU93" s="80">
        <f t="shared" si="227"/>
        <v>0</v>
      </c>
      <c r="DV93" s="80">
        <f t="shared" si="227"/>
        <v>0</v>
      </c>
      <c r="DW93" s="80">
        <f t="shared" si="227"/>
        <v>0</v>
      </c>
      <c r="DX93" s="80">
        <f t="shared" si="227"/>
        <v>0</v>
      </c>
      <c r="DY93" s="80">
        <f t="shared" si="227"/>
        <v>0</v>
      </c>
      <c r="DZ93" s="80">
        <f t="shared" si="227"/>
        <v>0</v>
      </c>
      <c r="EA93" s="80">
        <f t="shared" si="227"/>
        <v>0</v>
      </c>
      <c r="EB93" s="80">
        <f t="shared" si="228"/>
        <v>0</v>
      </c>
      <c r="EC93" s="80">
        <f t="shared" si="228"/>
        <v>0</v>
      </c>
      <c r="ED93" s="80">
        <f t="shared" si="228"/>
        <v>0</v>
      </c>
      <c r="EE93" s="80">
        <f t="shared" si="228"/>
        <v>0</v>
      </c>
      <c r="EF93" s="80">
        <f t="shared" si="228"/>
        <v>0</v>
      </c>
      <c r="EG93" s="80">
        <f t="shared" si="228"/>
        <v>0</v>
      </c>
      <c r="EH93" s="80">
        <f t="shared" si="228"/>
        <v>0</v>
      </c>
      <c r="EI93" s="80">
        <f t="shared" si="228"/>
        <v>0</v>
      </c>
      <c r="EJ93" s="80">
        <f t="shared" si="228"/>
        <v>0</v>
      </c>
      <c r="EK93" s="80">
        <f t="shared" si="228"/>
        <v>0</v>
      </c>
      <c r="EL93" s="80">
        <f t="shared" si="229"/>
        <v>0</v>
      </c>
      <c r="EM93" s="80">
        <f t="shared" si="229"/>
        <v>0</v>
      </c>
      <c r="EN93" s="80">
        <f t="shared" si="229"/>
        <v>0</v>
      </c>
      <c r="EO93" s="80">
        <f t="shared" si="229"/>
        <v>0</v>
      </c>
      <c r="EP93" s="80">
        <f t="shared" si="229"/>
        <v>0</v>
      </c>
      <c r="EQ93" s="80">
        <f t="shared" si="229"/>
        <v>0</v>
      </c>
      <c r="ER93" s="80">
        <f t="shared" si="229"/>
        <v>0</v>
      </c>
      <c r="ES93" s="80">
        <f t="shared" si="229"/>
        <v>0</v>
      </c>
      <c r="ET93" s="80">
        <f t="shared" si="229"/>
        <v>0</v>
      </c>
      <c r="EU93" s="80">
        <f t="shared" si="229"/>
        <v>0</v>
      </c>
      <c r="EV93" s="80">
        <f t="shared" si="230"/>
        <v>0</v>
      </c>
      <c r="EW93" s="80">
        <f t="shared" si="230"/>
        <v>0</v>
      </c>
      <c r="EX93" s="80">
        <f t="shared" si="230"/>
        <v>0</v>
      </c>
      <c r="EY93" s="80">
        <f t="shared" si="230"/>
        <v>0</v>
      </c>
      <c r="EZ93" s="80">
        <f t="shared" si="230"/>
        <v>0</v>
      </c>
      <c r="FA93" s="80">
        <f t="shared" si="230"/>
        <v>0</v>
      </c>
      <c r="FB93" s="80">
        <f t="shared" si="230"/>
        <v>0</v>
      </c>
      <c r="FC93" s="80">
        <f t="shared" si="230"/>
        <v>0</v>
      </c>
      <c r="FD93" s="80">
        <f t="shared" si="230"/>
        <v>0</v>
      </c>
      <c r="FE93" s="80">
        <f t="shared" si="230"/>
        <v>0</v>
      </c>
      <c r="FF93" s="80">
        <f t="shared" si="231"/>
        <v>0.2</v>
      </c>
      <c r="FG93" s="80">
        <f t="shared" si="231"/>
        <v>0.2</v>
      </c>
      <c r="FH93" s="80">
        <f t="shared" si="231"/>
        <v>0.4</v>
      </c>
      <c r="FI93" s="80">
        <f t="shared" si="231"/>
        <v>0.4</v>
      </c>
      <c r="FJ93" s="80">
        <f t="shared" si="231"/>
        <v>0.6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ca="1" si="232"/>
        <v>0</v>
      </c>
      <c r="FR93" s="10">
        <f t="shared" ca="1" si="232"/>
        <v>0</v>
      </c>
      <c r="FS93" s="10">
        <f t="shared" ca="1" si="232"/>
        <v>0.2</v>
      </c>
      <c r="FT93" s="10">
        <f t="shared" ca="1" si="232"/>
        <v>0.2</v>
      </c>
      <c r="FU93" s="10">
        <f t="shared" ca="1" si="232"/>
        <v>0.4</v>
      </c>
      <c r="FV93" s="10">
        <f t="shared" ca="1" si="232"/>
        <v>0.4</v>
      </c>
      <c r="FW93" s="10">
        <f t="shared" ca="1" si="232"/>
        <v>0.6</v>
      </c>
      <c r="FX93" s="10">
        <f t="shared" ca="1" si="186"/>
        <v>0.25714285714285717</v>
      </c>
      <c r="FY93" s="10" t="b">
        <f t="shared" ca="1" si="214"/>
        <v>0</v>
      </c>
      <c r="FZ93" s="10">
        <f t="array" ref="FZ93">MAX(IF(ISNA(L93:EE93),"",L93:EE93))</f>
        <v>1</v>
      </c>
      <c r="GA93" s="52">
        <f ca="1">FX93/FZ93</f>
        <v>0.25714285714285717</v>
      </c>
      <c r="GB93" t="str">
        <f t="shared" si="187"/>
        <v>Asia</v>
      </c>
      <c r="GC93" t="str">
        <f t="shared" si="188"/>
        <v>Papua New Guinea</v>
      </c>
      <c r="GD93" s="10">
        <f t="shared" si="189"/>
        <v>1</v>
      </c>
      <c r="GE93" s="10">
        <f t="shared" ca="1" si="190"/>
        <v>11</v>
      </c>
      <c r="GF93">
        <f t="shared" ca="1" si="191"/>
        <v>0</v>
      </c>
      <c r="GG93">
        <f t="shared" ca="1" si="192"/>
        <v>0</v>
      </c>
      <c r="GH93">
        <f t="shared" ca="1" si="193"/>
        <v>0</v>
      </c>
      <c r="GI93">
        <f t="shared" ca="1" si="194"/>
        <v>7000000</v>
      </c>
      <c r="GJ93">
        <f t="shared" ca="1" si="195"/>
        <v>0</v>
      </c>
      <c r="GK93">
        <f t="array" ref="GK93">LARGE(IF(ISNA(L93:FN93),"",L93:FN93),GK$2)</f>
        <v>1</v>
      </c>
      <c r="GL93">
        <f t="array" ref="GL93">LARGE(IF(ISNA(M93:FO93),"",M93:FO93),GL$2)</f>
        <v>1</v>
      </c>
      <c r="GM93">
        <f t="array" ref="GM93">LARGE(IF(ISNA(N93:FP93),"",N93:FP93),GM$2)</f>
        <v>1</v>
      </c>
      <c r="GN93">
        <f t="array" aca="1" ref="GN93" ca="1">LARGE(IF(ISNA(O93:FQ93),"",O93:FQ93),GN$2)</f>
        <v>1</v>
      </c>
      <c r="GO93">
        <f t="array" aca="1" ref="GO93" ca="1">LARGE(IF(ISNA(P93:FR93),"",P93:FR93),GO$2)</f>
        <v>1</v>
      </c>
      <c r="GP93">
        <f t="array" aca="1" ref="GP93" ca="1">LARGE(IF(ISNA(Q93:FS93),"",Q93:FS93),GP$2)</f>
        <v>1</v>
      </c>
      <c r="GQ93">
        <f t="array" aca="1" ref="GQ93" ca="1">LARGE(IF(ISNA(R93:FT93),"",R93:FT93),GQ$2)</f>
        <v>0.6</v>
      </c>
      <c r="GR93">
        <f t="shared" ca="1" si="196"/>
        <v>0.94285714285714284</v>
      </c>
    </row>
    <row r="94" spans="1:200" ht="30" customHeight="1">
      <c r="A94">
        <f t="shared" si="179"/>
        <v>224</v>
      </c>
      <c r="B94" s="81">
        <f>VLOOKUP(F94,Countries!$D$5:$F$254,3,FALSE)</f>
        <v>1360000</v>
      </c>
      <c r="C94" s="86">
        <f t="shared" ca="1" si="180"/>
        <v>0.25741239892183287</v>
      </c>
      <c r="D94" s="80" t="str">
        <f>VLOOKUP(F94,Countries!$D$5:$E$254,2,FALSE)</f>
        <v>USA</v>
      </c>
      <c r="E94" s="80" t="str">
        <f>VLOOKUP(F94,Countries!$D$5:$G$254,4,FALSE)</f>
        <v>_USA</v>
      </c>
      <c r="F94" s="80" t="str">
        <f>Infections!A223</f>
        <v>New Hampshire</v>
      </c>
      <c r="G94" s="80">
        <f t="shared" ca="1" si="181"/>
        <v>5671</v>
      </c>
      <c r="H94" s="81">
        <f t="shared" ca="1" si="182"/>
        <v>27.285714285714285</v>
      </c>
      <c r="I94" s="100" t="str">
        <f t="shared" si="183"/>
        <v>New Hampshire</v>
      </c>
      <c r="J94" s="80">
        <f t="shared" si="184"/>
        <v>0</v>
      </c>
      <c r="K94" s="80">
        <f t="shared" si="185"/>
        <v>0</v>
      </c>
      <c r="L94" s="80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33"/>
        <v>#N/A</v>
      </c>
      <c r="N94" s="80" t="e">
        <f t="shared" si="233"/>
        <v>#N/A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si="233"/>
        <v>0</v>
      </c>
      <c r="U94" s="80">
        <f t="shared" si="233"/>
        <v>0</v>
      </c>
      <c r="V94" s="80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si="234"/>
        <v>0</v>
      </c>
      <c r="AE94" s="80">
        <f t="shared" si="234"/>
        <v>0</v>
      </c>
      <c r="AF94" s="80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si="235"/>
        <v>0</v>
      </c>
      <c r="AO94" s="80">
        <f t="shared" si="235"/>
        <v>0</v>
      </c>
      <c r="AP94" s="80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36"/>
        <v>0</v>
      </c>
      <c r="AR94" s="80">
        <f t="shared" si="236"/>
        <v>0</v>
      </c>
      <c r="AS94" s="80">
        <f t="shared" si="236"/>
        <v>0</v>
      </c>
      <c r="AT94" s="80">
        <f t="shared" si="236"/>
        <v>0</v>
      </c>
      <c r="AU94" s="80">
        <f t="shared" si="236"/>
        <v>0</v>
      </c>
      <c r="AV94" s="80">
        <f t="shared" si="236"/>
        <v>0</v>
      </c>
      <c r="AW94" s="80">
        <f t="shared" si="236"/>
        <v>0</v>
      </c>
      <c r="AX94" s="80">
        <f t="shared" si="236"/>
        <v>0.2</v>
      </c>
      <c r="AY94" s="80">
        <f t="shared" si="236"/>
        <v>0.4</v>
      </c>
      <c r="AZ94" s="80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80">
        <f t="shared" si="237"/>
        <v>0.4</v>
      </c>
      <c r="BB94" s="80">
        <f t="shared" si="237"/>
        <v>0.4</v>
      </c>
      <c r="BC94" s="80">
        <f t="shared" si="237"/>
        <v>0.2</v>
      </c>
      <c r="BD94" s="80">
        <f t="shared" si="237"/>
        <v>0.4</v>
      </c>
      <c r="BE94" s="80">
        <f t="shared" si="237"/>
        <v>0.4</v>
      </c>
      <c r="BF94" s="80">
        <f t="shared" si="237"/>
        <v>0.4</v>
      </c>
      <c r="BG94" s="80">
        <f t="shared" si="237"/>
        <v>0.6</v>
      </c>
      <c r="BH94" s="80">
        <f t="shared" si="237"/>
        <v>0.8</v>
      </c>
      <c r="BI94" s="80">
        <f t="shared" si="237"/>
        <v>0.4</v>
      </c>
      <c r="BJ94" s="80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80">
        <f t="shared" si="238"/>
        <v>0.6</v>
      </c>
      <c r="BL94" s="80">
        <f t="shared" si="238"/>
        <v>2.4</v>
      </c>
      <c r="BM94" s="80">
        <f t="shared" si="238"/>
        <v>4</v>
      </c>
      <c r="BN94" s="80">
        <f t="shared" si="238"/>
        <v>6.2</v>
      </c>
      <c r="BO94" s="80">
        <f t="shared" si="238"/>
        <v>7</v>
      </c>
      <c r="BP94" s="80">
        <f t="shared" si="238"/>
        <v>9.1999999999999993</v>
      </c>
      <c r="BQ94" s="80">
        <f t="shared" si="238"/>
        <v>8.8000000000000007</v>
      </c>
      <c r="BR94" s="80">
        <f t="shared" si="238"/>
        <v>9.4</v>
      </c>
      <c r="BS94" s="80">
        <f t="shared" si="238"/>
        <v>12.8</v>
      </c>
      <c r="BT94" s="80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80">
        <f t="shared" si="239"/>
        <v>11</v>
      </c>
      <c r="BV94" s="80">
        <f t="shared" si="239"/>
        <v>15.2</v>
      </c>
      <c r="BW94" s="80">
        <f t="shared" si="239"/>
        <v>17</v>
      </c>
      <c r="BX94" s="80">
        <f t="shared" si="239"/>
        <v>17.2</v>
      </c>
      <c r="BY94" s="80">
        <f t="shared" si="239"/>
        <v>22.6</v>
      </c>
      <c r="BZ94" s="80">
        <f t="shared" si="239"/>
        <v>41.2</v>
      </c>
      <c r="CA94" s="80">
        <f t="shared" si="239"/>
        <v>44</v>
      </c>
      <c r="CB94" s="80">
        <f t="shared" si="239"/>
        <v>41.8</v>
      </c>
      <c r="CC94" s="80">
        <f t="shared" si="239"/>
        <v>58.4</v>
      </c>
      <c r="CD94" s="80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80">
        <f t="shared" si="240"/>
        <v>45.2</v>
      </c>
      <c r="CF94" s="80">
        <f t="shared" si="240"/>
        <v>52.8</v>
      </c>
      <c r="CG94" s="80">
        <f t="shared" si="240"/>
        <v>69.599999999999994</v>
      </c>
      <c r="CH94" s="80">
        <f t="shared" si="240"/>
        <v>47.2</v>
      </c>
      <c r="CI94" s="80">
        <f t="shared" si="240"/>
        <v>53.6</v>
      </c>
      <c r="CJ94" s="80">
        <f t="shared" si="240"/>
        <v>55.8</v>
      </c>
      <c r="CK94" s="80">
        <f t="shared" si="240"/>
        <v>39.6</v>
      </c>
      <c r="CL94" s="80">
        <f t="shared" si="240"/>
        <v>34</v>
      </c>
      <c r="CM94" s="80">
        <f t="shared" si="240"/>
        <v>42.8</v>
      </c>
      <c r="CN94" s="80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80">
        <f t="shared" si="241"/>
        <v>20.6</v>
      </c>
      <c r="CP94" s="80">
        <f t="shared" si="241"/>
        <v>64</v>
      </c>
      <c r="CQ94" s="80">
        <f t="shared" si="241"/>
        <v>50.8</v>
      </c>
      <c r="CR94" s="80">
        <f t="shared" si="241"/>
        <v>71.599999999999994</v>
      </c>
      <c r="CS94" s="80">
        <f t="shared" si="241"/>
        <v>71.400000000000006</v>
      </c>
      <c r="CT94" s="80">
        <f t="shared" si="241"/>
        <v>93.6</v>
      </c>
      <c r="CU94" s="80">
        <f t="shared" si="241"/>
        <v>61.6</v>
      </c>
      <c r="CV94" s="80">
        <f t="shared" si="241"/>
        <v>70.2</v>
      </c>
      <c r="CW94" s="80">
        <f t="shared" si="241"/>
        <v>60.2</v>
      </c>
      <c r="CX94" s="80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80">
        <f t="shared" si="242"/>
        <v>66</v>
      </c>
      <c r="CZ94" s="80">
        <f t="shared" si="242"/>
        <v>70</v>
      </c>
      <c r="DA94" s="80">
        <f t="shared" si="242"/>
        <v>74.8</v>
      </c>
      <c r="DB94" s="80">
        <f t="shared" si="242"/>
        <v>70</v>
      </c>
      <c r="DC94" s="80">
        <f t="shared" si="242"/>
        <v>68</v>
      </c>
      <c r="DD94" s="80">
        <f t="shared" si="242"/>
        <v>67.599999999999994</v>
      </c>
      <c r="DE94" s="80">
        <f t="shared" si="242"/>
        <v>69.8</v>
      </c>
      <c r="DF94" s="80">
        <f t="shared" si="242"/>
        <v>89.2</v>
      </c>
      <c r="DG94" s="80">
        <f t="shared" si="242"/>
        <v>98.2</v>
      </c>
      <c r="DH94" s="80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80">
        <f t="shared" si="243"/>
        <v>106</v>
      </c>
      <c r="DJ94" s="80">
        <f t="shared" si="243"/>
        <v>98</v>
      </c>
      <c r="DK94" s="80">
        <f t="shared" si="243"/>
        <v>86.2</v>
      </c>
      <c r="DL94" s="80">
        <f t="shared" si="243"/>
        <v>82.8</v>
      </c>
      <c r="DM94" s="80">
        <f t="shared" si="243"/>
        <v>85.8</v>
      </c>
      <c r="DN94" s="80">
        <f t="shared" si="243"/>
        <v>84.6</v>
      </c>
      <c r="DO94" s="80">
        <f t="shared" si="243"/>
        <v>87</v>
      </c>
      <c r="DP94" s="80">
        <f t="shared" si="243"/>
        <v>83.8</v>
      </c>
      <c r="DQ94" s="80">
        <f t="shared" si="243"/>
        <v>79.2</v>
      </c>
      <c r="DR94" s="80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 t="shared" si="244"/>
        <v>74.2</v>
      </c>
      <c r="DT94" s="80">
        <f t="shared" si="244"/>
        <v>76.400000000000006</v>
      </c>
      <c r="DU94" s="80">
        <f t="shared" si="244"/>
        <v>79.2</v>
      </c>
      <c r="DV94" s="80">
        <f t="shared" si="244"/>
        <v>71.400000000000006</v>
      </c>
      <c r="DW94" s="80">
        <f t="shared" si="244"/>
        <v>70.599999999999994</v>
      </c>
      <c r="DX94" s="80">
        <f t="shared" si="244"/>
        <v>67.8</v>
      </c>
      <c r="DY94" s="80">
        <f t="shared" si="244"/>
        <v>83</v>
      </c>
      <c r="DZ94" s="80">
        <f t="shared" si="244"/>
        <v>75.8</v>
      </c>
      <c r="EA94" s="80">
        <f t="shared" si="244"/>
        <v>83.6</v>
      </c>
      <c r="EB94" s="80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80">
        <f t="shared" si="245"/>
        <v>85.6</v>
      </c>
      <c r="ED94" s="80">
        <f t="shared" si="245"/>
        <v>65.8</v>
      </c>
      <c r="EE94" s="80">
        <f t="shared" si="245"/>
        <v>59.2</v>
      </c>
      <c r="EF94" s="80">
        <f t="shared" si="245"/>
        <v>54.4</v>
      </c>
      <c r="EG94" s="80">
        <f t="shared" si="245"/>
        <v>60</v>
      </c>
      <c r="EH94" s="80">
        <f t="shared" si="245"/>
        <v>68.599999999999994</v>
      </c>
      <c r="EI94" s="80">
        <f t="shared" si="245"/>
        <v>59</v>
      </c>
      <c r="EJ94" s="80">
        <f t="shared" si="245"/>
        <v>84</v>
      </c>
      <c r="EK94" s="80">
        <f t="shared" si="245"/>
        <v>79.8</v>
      </c>
      <c r="EL94" s="80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80">
        <f t="shared" si="246"/>
        <v>60.6</v>
      </c>
      <c r="EN94" s="80">
        <f t="shared" si="246"/>
        <v>76.8</v>
      </c>
      <c r="EO94" s="80">
        <f t="shared" si="246"/>
        <v>60.4</v>
      </c>
      <c r="EP94" s="80">
        <f t="shared" si="246"/>
        <v>66.8</v>
      </c>
      <c r="EQ94" s="80">
        <f t="shared" si="246"/>
        <v>58.8</v>
      </c>
      <c r="ER94" s="80">
        <f t="shared" si="246"/>
        <v>56.8</v>
      </c>
      <c r="ES94" s="80">
        <f t="shared" si="246"/>
        <v>40.6</v>
      </c>
      <c r="ET94" s="80">
        <f t="shared" si="246"/>
        <v>45</v>
      </c>
      <c r="EU94" s="80">
        <f t="shared" si="246"/>
        <v>38</v>
      </c>
      <c r="EV94" s="80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80">
        <f t="shared" si="247"/>
        <v>44</v>
      </c>
      <c r="EX94" s="80">
        <f t="shared" si="247"/>
        <v>47.8</v>
      </c>
      <c r="EY94" s="80">
        <f t="shared" si="247"/>
        <v>33.4</v>
      </c>
      <c r="EZ94" s="80">
        <f t="shared" si="247"/>
        <v>31</v>
      </c>
      <c r="FA94" s="80">
        <f t="shared" si="247"/>
        <v>37</v>
      </c>
      <c r="FB94" s="80">
        <f t="shared" si="247"/>
        <v>30.2</v>
      </c>
      <c r="FC94" s="80">
        <f t="shared" si="247"/>
        <v>33.6</v>
      </c>
      <c r="FD94" s="80">
        <f t="shared" si="247"/>
        <v>34.6</v>
      </c>
      <c r="FE94" s="80">
        <f t="shared" si="247"/>
        <v>36</v>
      </c>
      <c r="FF94" s="80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80">
        <f t="shared" si="248"/>
        <v>24.2</v>
      </c>
      <c r="FH94" s="80">
        <f t="shared" si="248"/>
        <v>22.4</v>
      </c>
      <c r="FI94" s="80">
        <f t="shared" si="248"/>
        <v>24</v>
      </c>
      <c r="FJ94" s="80">
        <f t="shared" si="248"/>
        <v>25.4</v>
      </c>
      <c r="FK94" s="80" t="e">
        <f t="shared" si="248"/>
        <v>#N/A</v>
      </c>
      <c r="FL94" s="80" t="e">
        <f t="shared" si="248"/>
        <v>#N/A</v>
      </c>
      <c r="FM94" s="80" t="e">
        <f t="shared" si="248"/>
        <v>#N/A</v>
      </c>
      <c r="FN94" s="80" t="e">
        <f t="shared" si="248"/>
        <v>#N/A</v>
      </c>
      <c r="FO94">
        <v>1</v>
      </c>
      <c r="FQ94" s="10">
        <f t="shared" ref="FQ94:FW103" ca="1" si="249">HLOOKUP(TODAY()-FQ$3,$C$3:$FN$252,ROW()-2)</f>
        <v>34.6</v>
      </c>
      <c r="FR94" s="10">
        <f t="shared" ca="1" si="249"/>
        <v>36</v>
      </c>
      <c r="FS94" s="10">
        <f t="shared" ca="1" si="249"/>
        <v>24.4</v>
      </c>
      <c r="FT94" s="10">
        <f t="shared" ca="1" si="249"/>
        <v>24.2</v>
      </c>
      <c r="FU94" s="10">
        <f t="shared" ca="1" si="249"/>
        <v>22.4</v>
      </c>
      <c r="FV94" s="10">
        <f t="shared" ca="1" si="249"/>
        <v>24</v>
      </c>
      <c r="FW94" s="10">
        <f t="shared" ca="1" si="249"/>
        <v>25.4</v>
      </c>
      <c r="FX94" s="10">
        <f t="shared" ca="1" si="186"/>
        <v>27.285714285714285</v>
      </c>
      <c r="FY94" s="10" t="b">
        <f t="shared" ca="1" si="214"/>
        <v>0</v>
      </c>
      <c r="FZ94" s="10">
        <f t="array" ref="FZ94">MAX(IF(ISNA(L94:FN94),"",L94:FN94))</f>
        <v>106</v>
      </c>
      <c r="GA94" s="52">
        <f ca="1">FX94/FZ94</f>
        <v>0.25741239892183287</v>
      </c>
      <c r="GB94" t="str">
        <f t="shared" si="187"/>
        <v>USA</v>
      </c>
      <c r="GC94" t="str">
        <f t="shared" si="188"/>
        <v>New Hampshire</v>
      </c>
      <c r="GD94" s="10">
        <f t="shared" si="189"/>
        <v>106</v>
      </c>
      <c r="GE94" s="10">
        <f t="shared" ca="1" si="190"/>
        <v>5671</v>
      </c>
      <c r="GF94">
        <f t="shared" ca="1" si="191"/>
        <v>0</v>
      </c>
      <c r="GG94">
        <f t="shared" ca="1" si="192"/>
        <v>0</v>
      </c>
      <c r="GH94">
        <f t="shared" ca="1" si="193"/>
        <v>0</v>
      </c>
      <c r="GI94">
        <f t="shared" ca="1" si="194"/>
        <v>1360000</v>
      </c>
      <c r="GJ94">
        <f t="shared" ca="1" si="195"/>
        <v>0</v>
      </c>
      <c r="GK94">
        <f t="array" ref="GK94">LARGE(IF(ISNA(L94:FN94),"",L94:FN94),GK$2)</f>
        <v>106</v>
      </c>
      <c r="GL94">
        <f t="array" ref="GL94">LARGE(IF(ISNA(M94:FO94),"",M94:FO94),GL$2)</f>
        <v>101.6</v>
      </c>
      <c r="GM94">
        <f t="array" ref="GM94">LARGE(IF(ISNA(N94:FP94),"",N94:FP94),GM$2)</f>
        <v>98.2</v>
      </c>
      <c r="GN94">
        <f t="array" aca="1" ref="GN94" ca="1">LARGE(IF(ISNA(O94:FQ94),"",O94:FQ94),GN$2)</f>
        <v>98</v>
      </c>
      <c r="GO94">
        <f t="array" aca="1" ref="GO94" ca="1">LARGE(IF(ISNA(P94:FR94),"",P94:FR94),GO$2)</f>
        <v>93.6</v>
      </c>
      <c r="GP94">
        <f t="array" aca="1" ref="GP94" ca="1">LARGE(IF(ISNA(Q94:FS94),"",Q94:FS94),GP$2)</f>
        <v>89.2</v>
      </c>
      <c r="GQ94">
        <f t="array" aca="1" ref="GQ94" ca="1">LARGE(IF(ISNA(R94:FT94),"",R94:FT94),GQ$2)</f>
        <v>87.4</v>
      </c>
      <c r="GR94">
        <f t="shared" ca="1" si="196"/>
        <v>96.285714285714292</v>
      </c>
    </row>
    <row r="95" spans="1:200" ht="30" customHeight="1">
      <c r="A95">
        <f t="shared" si="179"/>
        <v>94</v>
      </c>
      <c r="B95" s="81">
        <f>VLOOKUP(F95,Countries!$D$5:$F$254,3,FALSE)</f>
        <v>2700000</v>
      </c>
      <c r="C95" s="86">
        <f t="shared" ca="1" si="180"/>
        <v>0.27777777777777779</v>
      </c>
      <c r="D95" s="80" t="str">
        <f>VLOOKUP(F95,Countries!$D$5:$E$254,2,FALSE)</f>
        <v>NorthAmerica</v>
      </c>
      <c r="E95" s="80" t="str">
        <f>VLOOKUP(F95,Countries!$D$5:$G$254,4,FALSE)</f>
        <v>CeAmerica</v>
      </c>
      <c r="F95" s="80" t="str">
        <f>Infections!A89</f>
        <v>Jamaica</v>
      </c>
      <c r="G95" s="81">
        <f t="shared" ca="1" si="181"/>
        <v>686</v>
      </c>
      <c r="H95" s="81">
        <f t="shared" ca="1" si="182"/>
        <v>6.4285714285714288</v>
      </c>
      <c r="I95" s="100" t="str">
        <f t="shared" si="183"/>
        <v>Jamaica</v>
      </c>
      <c r="J95" s="80">
        <f t="shared" si="184"/>
        <v>0</v>
      </c>
      <c r="K95" s="80">
        <f t="shared" si="185"/>
        <v>0</v>
      </c>
      <c r="L95" s="80" t="e">
        <f t="shared" si="233"/>
        <v>#N/A</v>
      </c>
      <c r="M95" s="80" t="e">
        <f t="shared" si="233"/>
        <v>#N/A</v>
      </c>
      <c r="N95" s="80" t="e">
        <f t="shared" si="233"/>
        <v>#N/A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3"/>
        <v>0</v>
      </c>
      <c r="U95" s="80">
        <f t="shared" si="233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4"/>
        <v>0</v>
      </c>
      <c r="AE95" s="80">
        <f t="shared" si="234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5"/>
        <v>0</v>
      </c>
      <c r="AO95" s="80">
        <f t="shared" si="235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</v>
      </c>
      <c r="AU95" s="80">
        <f t="shared" si="236"/>
        <v>0</v>
      </c>
      <c r="AV95" s="80">
        <f t="shared" si="236"/>
        <v>0</v>
      </c>
      <c r="AW95" s="80">
        <f t="shared" si="236"/>
        <v>0</v>
      </c>
      <c r="AX95" s="80">
        <f t="shared" si="236"/>
        <v>0</v>
      </c>
      <c r="AY95" s="80">
        <f t="shared" si="236"/>
        <v>0</v>
      </c>
      <c r="AZ95" s="80">
        <f t="shared" si="237"/>
        <v>0</v>
      </c>
      <c r="BA95" s="80">
        <f t="shared" si="237"/>
        <v>0</v>
      </c>
      <c r="BB95" s="80">
        <f t="shared" si="237"/>
        <v>0</v>
      </c>
      <c r="BC95" s="80">
        <f t="shared" si="237"/>
        <v>0</v>
      </c>
      <c r="BD95" s="80">
        <f t="shared" si="237"/>
        <v>0</v>
      </c>
      <c r="BE95" s="80">
        <f t="shared" si="237"/>
        <v>0</v>
      </c>
      <c r="BF95" s="80">
        <f t="shared" si="237"/>
        <v>0</v>
      </c>
      <c r="BG95" s="80">
        <f t="shared" si="237"/>
        <v>0.2</v>
      </c>
      <c r="BH95" s="80">
        <f t="shared" si="237"/>
        <v>0.4</v>
      </c>
      <c r="BI95" s="80">
        <f t="shared" si="237"/>
        <v>1.6</v>
      </c>
      <c r="BJ95" s="80">
        <f t="shared" si="238"/>
        <v>1.6</v>
      </c>
      <c r="BK95" s="80">
        <f t="shared" si="238"/>
        <v>2</v>
      </c>
      <c r="BL95" s="80">
        <f t="shared" si="238"/>
        <v>1.8</v>
      </c>
      <c r="BM95" s="80">
        <f t="shared" si="238"/>
        <v>2</v>
      </c>
      <c r="BN95" s="80">
        <f t="shared" si="238"/>
        <v>1</v>
      </c>
      <c r="BO95" s="80">
        <f t="shared" si="238"/>
        <v>1.4</v>
      </c>
      <c r="BP95" s="80">
        <f t="shared" si="238"/>
        <v>1.2</v>
      </c>
      <c r="BQ95" s="80">
        <f t="shared" si="238"/>
        <v>1.2</v>
      </c>
      <c r="BR95" s="80">
        <f t="shared" si="238"/>
        <v>1.4</v>
      </c>
      <c r="BS95" s="80">
        <f t="shared" si="238"/>
        <v>1.2</v>
      </c>
      <c r="BT95" s="80">
        <f t="shared" si="239"/>
        <v>1.2</v>
      </c>
      <c r="BU95" s="80">
        <f t="shared" si="239"/>
        <v>2</v>
      </c>
      <c r="BV95" s="80">
        <f t="shared" si="239"/>
        <v>2</v>
      </c>
      <c r="BW95" s="80">
        <f t="shared" si="239"/>
        <v>1.4</v>
      </c>
      <c r="BX95" s="80">
        <f t="shared" si="239"/>
        <v>2.2000000000000002</v>
      </c>
      <c r="BY95" s="80">
        <f t="shared" si="239"/>
        <v>2.2000000000000002</v>
      </c>
      <c r="BZ95" s="80">
        <f t="shared" si="239"/>
        <v>2</v>
      </c>
      <c r="CA95" s="80">
        <f t="shared" si="239"/>
        <v>2</v>
      </c>
      <c r="CB95" s="80">
        <f t="shared" si="239"/>
        <v>3.6</v>
      </c>
      <c r="CC95" s="80">
        <f t="shared" si="239"/>
        <v>3.4</v>
      </c>
      <c r="CD95" s="80">
        <f t="shared" si="240"/>
        <v>3</v>
      </c>
      <c r="CE95" s="80">
        <f t="shared" si="240"/>
        <v>3.4</v>
      </c>
      <c r="CF95" s="80">
        <f t="shared" si="240"/>
        <v>4.4000000000000004</v>
      </c>
      <c r="CG95" s="80">
        <f t="shared" si="240"/>
        <v>2.8</v>
      </c>
      <c r="CH95" s="80">
        <f t="shared" si="240"/>
        <v>3.2</v>
      </c>
      <c r="CI95" s="80">
        <f t="shared" si="240"/>
        <v>3.2</v>
      </c>
      <c r="CJ95" s="80">
        <f t="shared" si="240"/>
        <v>2</v>
      </c>
      <c r="CK95" s="80">
        <f t="shared" si="240"/>
        <v>1</v>
      </c>
      <c r="CL95" s="80">
        <f t="shared" si="240"/>
        <v>1.4</v>
      </c>
      <c r="CM95" s="80">
        <f t="shared" si="240"/>
        <v>1.2</v>
      </c>
      <c r="CN95" s="80">
        <f t="shared" si="241"/>
        <v>2</v>
      </c>
      <c r="CO95" s="80">
        <f t="shared" si="241"/>
        <v>2</v>
      </c>
      <c r="CP95" s="80">
        <f t="shared" si="241"/>
        <v>12.4</v>
      </c>
      <c r="CQ95" s="80">
        <f t="shared" si="241"/>
        <v>15.6</v>
      </c>
      <c r="CR95" s="80">
        <f t="shared" si="241"/>
        <v>14.8</v>
      </c>
      <c r="CS95" s="80">
        <f t="shared" si="241"/>
        <v>18</v>
      </c>
      <c r="CT95" s="80">
        <f t="shared" si="241"/>
        <v>20</v>
      </c>
      <c r="CU95" s="80">
        <f t="shared" si="241"/>
        <v>19.600000000000001</v>
      </c>
      <c r="CV95" s="80">
        <f t="shared" si="241"/>
        <v>16</v>
      </c>
      <c r="CW95" s="80">
        <f t="shared" si="241"/>
        <v>18</v>
      </c>
      <c r="CX95" s="80">
        <f t="shared" si="242"/>
        <v>18.8</v>
      </c>
      <c r="CY95" s="80">
        <f t="shared" si="242"/>
        <v>23</v>
      </c>
      <c r="CZ95" s="80">
        <f t="shared" si="242"/>
        <v>16.399999999999999</v>
      </c>
      <c r="DA95" s="80">
        <f t="shared" si="242"/>
        <v>25.4</v>
      </c>
      <c r="DB95" s="80">
        <f t="shared" si="242"/>
        <v>26.2</v>
      </c>
      <c r="DC95" s="80">
        <f t="shared" si="242"/>
        <v>21.4</v>
      </c>
      <c r="DD95" s="80">
        <f t="shared" si="242"/>
        <v>21.6</v>
      </c>
      <c r="DE95" s="80">
        <f t="shared" si="242"/>
        <v>23.4</v>
      </c>
      <c r="DF95" s="80">
        <f t="shared" si="242"/>
        <v>16.399999999999999</v>
      </c>
      <c r="DG95" s="80">
        <f t="shared" si="242"/>
        <v>19.8</v>
      </c>
      <c r="DH95" s="80">
        <f t="shared" si="243"/>
        <v>21</v>
      </c>
      <c r="DI95" s="80">
        <f t="shared" si="243"/>
        <v>15</v>
      </c>
      <c r="DJ95" s="80">
        <f t="shared" si="243"/>
        <v>10.199999999999999</v>
      </c>
      <c r="DK95" s="80">
        <f t="shared" si="243"/>
        <v>9.1999999999999993</v>
      </c>
      <c r="DL95" s="80">
        <f t="shared" si="243"/>
        <v>5</v>
      </c>
      <c r="DM95" s="80">
        <f t="shared" si="243"/>
        <v>4.2</v>
      </c>
      <c r="DN95" s="80">
        <f t="shared" si="243"/>
        <v>3.8</v>
      </c>
      <c r="DO95" s="80">
        <f t="shared" si="243"/>
        <v>5.8</v>
      </c>
      <c r="DP95" s="80">
        <f t="shared" si="243"/>
        <v>5.4</v>
      </c>
      <c r="DQ95" s="80">
        <f t="shared" si="243"/>
        <v>3.8</v>
      </c>
      <c r="DR95" s="80">
        <f t="shared" si="244"/>
        <v>3.8</v>
      </c>
      <c r="DS95" s="80">
        <f t="shared" si="244"/>
        <v>3.8</v>
      </c>
      <c r="DT95" s="80">
        <f t="shared" si="244"/>
        <v>1.8</v>
      </c>
      <c r="DU95" s="80">
        <f t="shared" si="244"/>
        <v>2.4</v>
      </c>
      <c r="DV95" s="80">
        <f t="shared" si="244"/>
        <v>2.6</v>
      </c>
      <c r="DW95" s="80">
        <f t="shared" si="244"/>
        <v>2.2000000000000002</v>
      </c>
      <c r="DX95" s="80">
        <f t="shared" si="244"/>
        <v>2.2000000000000002</v>
      </c>
      <c r="DY95" s="80">
        <f t="shared" si="244"/>
        <v>3.6</v>
      </c>
      <c r="DZ95" s="80">
        <f t="shared" si="244"/>
        <v>3.4</v>
      </c>
      <c r="EA95" s="80">
        <f t="shared" si="244"/>
        <v>4.8</v>
      </c>
      <c r="EB95" s="80">
        <f t="shared" si="245"/>
        <v>6</v>
      </c>
      <c r="EC95" s="80">
        <f t="shared" si="245"/>
        <v>6.4</v>
      </c>
      <c r="ED95" s="80">
        <f t="shared" si="245"/>
        <v>5.4</v>
      </c>
      <c r="EE95" s="80">
        <f t="shared" si="245"/>
        <v>6</v>
      </c>
      <c r="EF95" s="80">
        <f t="shared" si="245"/>
        <v>5</v>
      </c>
      <c r="EG95" s="80">
        <f t="shared" si="245"/>
        <v>3.8</v>
      </c>
      <c r="EH95" s="80">
        <f t="shared" si="245"/>
        <v>4.5999999999999996</v>
      </c>
      <c r="EI95" s="80">
        <f t="shared" si="245"/>
        <v>5</v>
      </c>
      <c r="EJ95" s="80">
        <f t="shared" si="245"/>
        <v>4.4000000000000004</v>
      </c>
      <c r="EK95" s="80">
        <f t="shared" si="245"/>
        <v>3.8</v>
      </c>
      <c r="EL95" s="80">
        <f t="shared" si="246"/>
        <v>4.2</v>
      </c>
      <c r="EM95" s="80">
        <f t="shared" si="246"/>
        <v>3.2</v>
      </c>
      <c r="EN95" s="80">
        <f t="shared" si="246"/>
        <v>2</v>
      </c>
      <c r="EO95" s="80">
        <f t="shared" si="246"/>
        <v>1.8</v>
      </c>
      <c r="EP95" s="80">
        <f t="shared" si="246"/>
        <v>1.6</v>
      </c>
      <c r="EQ95" s="80">
        <f t="shared" si="246"/>
        <v>1.6</v>
      </c>
      <c r="ER95" s="80">
        <f t="shared" si="246"/>
        <v>1.6</v>
      </c>
      <c r="ES95" s="80">
        <f t="shared" si="246"/>
        <v>2.8</v>
      </c>
      <c r="ET95" s="80">
        <f t="shared" si="246"/>
        <v>2</v>
      </c>
      <c r="EU95" s="80">
        <f t="shared" si="246"/>
        <v>3</v>
      </c>
      <c r="EV95" s="80">
        <f t="shared" si="247"/>
        <v>3.2</v>
      </c>
      <c r="EW95" s="80">
        <f t="shared" si="247"/>
        <v>3.2</v>
      </c>
      <c r="EX95" s="80">
        <f t="shared" si="247"/>
        <v>2.4</v>
      </c>
      <c r="EY95" s="80">
        <f t="shared" si="247"/>
        <v>3.2</v>
      </c>
      <c r="EZ95" s="80">
        <f t="shared" si="247"/>
        <v>2</v>
      </c>
      <c r="FA95" s="80">
        <f t="shared" si="247"/>
        <v>2.4</v>
      </c>
      <c r="FB95" s="80">
        <f t="shared" si="247"/>
        <v>4.5999999999999996</v>
      </c>
      <c r="FC95" s="80">
        <f t="shared" si="247"/>
        <v>7</v>
      </c>
      <c r="FD95" s="80">
        <f t="shared" si="247"/>
        <v>7.2</v>
      </c>
      <c r="FE95" s="80">
        <f t="shared" si="247"/>
        <v>7.6</v>
      </c>
      <c r="FF95" s="80">
        <f t="shared" si="248"/>
        <v>7.8</v>
      </c>
      <c r="FG95" s="80">
        <f t="shared" si="248"/>
        <v>6.4</v>
      </c>
      <c r="FH95" s="80">
        <f t="shared" si="248"/>
        <v>5.2</v>
      </c>
      <c r="FI95" s="80">
        <f t="shared" si="248"/>
        <v>5.4</v>
      </c>
      <c r="FJ95" s="80">
        <f t="shared" si="248"/>
        <v>5.4</v>
      </c>
      <c r="FK95" s="80" t="e">
        <f t="shared" si="248"/>
        <v>#N/A</v>
      </c>
      <c r="FL95" s="80" t="e">
        <f t="shared" si="248"/>
        <v>#N/A</v>
      </c>
      <c r="FM95" s="80" t="e">
        <f t="shared" si="248"/>
        <v>#N/A</v>
      </c>
      <c r="FN95" s="80" t="e">
        <f t="shared" si="248"/>
        <v>#N/A</v>
      </c>
      <c r="FO95">
        <v>1</v>
      </c>
      <c r="FQ95" s="10">
        <f t="shared" ca="1" si="249"/>
        <v>7.2</v>
      </c>
      <c r="FR95" s="10">
        <f t="shared" ca="1" si="249"/>
        <v>7.6</v>
      </c>
      <c r="FS95" s="10">
        <f t="shared" ca="1" si="249"/>
        <v>7.8</v>
      </c>
      <c r="FT95" s="10">
        <f t="shared" ca="1" si="249"/>
        <v>6.4</v>
      </c>
      <c r="FU95" s="10">
        <f t="shared" ca="1" si="249"/>
        <v>5.2</v>
      </c>
      <c r="FV95" s="10">
        <f t="shared" ca="1" si="249"/>
        <v>5.4</v>
      </c>
      <c r="FW95" s="10">
        <f t="shared" ca="1" si="249"/>
        <v>5.4</v>
      </c>
      <c r="FX95" s="10">
        <f t="shared" ca="1" si="186"/>
        <v>6.4285714285714288</v>
      </c>
      <c r="FY95" s="10" t="b">
        <f t="shared" ca="1" si="214"/>
        <v>0</v>
      </c>
      <c r="FZ95" s="10">
        <f t="array" ref="FZ95">MAX(IF(ISNA(L95:FN95),"",L95:FN95))</f>
        <v>26.2</v>
      </c>
      <c r="GA95" s="52">
        <f ca="1">FX95/GR95</f>
        <v>0.27777777777777779</v>
      </c>
      <c r="GB95" t="str">
        <f t="shared" si="187"/>
        <v>NorthAmerica</v>
      </c>
      <c r="GC95" t="str">
        <f t="shared" si="188"/>
        <v>Jamaica</v>
      </c>
      <c r="GD95" s="10">
        <f t="shared" si="189"/>
        <v>26.2</v>
      </c>
      <c r="GE95" s="10">
        <f t="shared" ca="1" si="190"/>
        <v>686</v>
      </c>
      <c r="GF95" s="10">
        <f t="shared" ca="1" si="191"/>
        <v>0</v>
      </c>
      <c r="GG95" s="10">
        <f t="shared" ca="1" si="192"/>
        <v>0</v>
      </c>
      <c r="GH95" s="10">
        <f t="shared" ca="1" si="193"/>
        <v>0</v>
      </c>
      <c r="GI95" s="10">
        <f t="shared" ca="1" si="194"/>
        <v>2700000</v>
      </c>
      <c r="GJ95" s="10">
        <f t="shared" ca="1" si="195"/>
        <v>0</v>
      </c>
      <c r="GK95">
        <f t="array" ref="GK95">LARGE(IF(ISNA(L95:FN95),"",L95:FN95),GK$2)</f>
        <v>26.2</v>
      </c>
      <c r="GL95">
        <f t="array" ref="GL95">LARGE(IF(ISNA(M95:FO95),"",M95:FO95),GL$2)</f>
        <v>25.4</v>
      </c>
      <c r="GM95">
        <f t="array" ref="GM95">LARGE(IF(ISNA(N95:FP95),"",N95:FP95),GM$2)</f>
        <v>23.4</v>
      </c>
      <c r="GN95">
        <f t="array" aca="1" ref="GN95" ca="1">LARGE(IF(ISNA(O95:FQ95),"",O95:FQ95),GN$2)</f>
        <v>23</v>
      </c>
      <c r="GO95">
        <f t="array" aca="1" ref="GO95" ca="1">LARGE(IF(ISNA(P95:FR95),"",P95:FR95),GO$2)</f>
        <v>21.6</v>
      </c>
      <c r="GP95">
        <f t="array" aca="1" ref="GP95" ca="1">LARGE(IF(ISNA(Q95:FS95),"",Q95:FS95),GP$2)</f>
        <v>21.4</v>
      </c>
      <c r="GQ95">
        <f t="array" aca="1" ref="GQ95" ca="1">LARGE(IF(ISNA(R95:FT95),"",R95:FT95),GQ$2)</f>
        <v>21</v>
      </c>
      <c r="GR95">
        <f t="shared" ca="1" si="196"/>
        <v>23.142857142857142</v>
      </c>
    </row>
    <row r="96" spans="1:200" ht="30" customHeight="1">
      <c r="A96">
        <f t="shared" si="179"/>
        <v>233</v>
      </c>
      <c r="B96" s="81">
        <f>VLOOKUP(F96,Countries!$D$5:$F$254,3,FALSE)</f>
        <v>12800000</v>
      </c>
      <c r="C96" s="86">
        <f t="shared" ca="1" si="180"/>
        <v>0.2781989890928438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32</f>
        <v>Pennsylvania</v>
      </c>
      <c r="G96" s="81">
        <f t="shared" ca="1" si="181"/>
        <v>88860</v>
      </c>
      <c r="H96" s="81">
        <f t="shared" ca="1" si="182"/>
        <v>478.05714285714282</v>
      </c>
      <c r="I96" s="100" t="str">
        <f t="shared" si="183"/>
        <v>Pennsylvania</v>
      </c>
      <c r="J96" s="80">
        <f t="shared" si="184"/>
        <v>0</v>
      </c>
      <c r="K96" s="80">
        <f t="shared" si="185"/>
        <v>0</v>
      </c>
      <c r="L96" s="80" t="e">
        <f t="shared" si="233"/>
        <v>#N/A</v>
      </c>
      <c r="M96" s="80" t="e">
        <f t="shared" si="233"/>
        <v>#N/A</v>
      </c>
      <c r="N96" s="80" t="e">
        <f t="shared" si="233"/>
        <v>#N/A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3"/>
        <v>0</v>
      </c>
      <c r="U96" s="80">
        <f t="shared" si="233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4"/>
        <v>0</v>
      </c>
      <c r="AE96" s="80">
        <f t="shared" si="234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5"/>
        <v>0</v>
      </c>
      <c r="AO96" s="80">
        <f t="shared" si="235"/>
        <v>0</v>
      </c>
      <c r="AP96" s="80">
        <f t="shared" si="236"/>
        <v>0</v>
      </c>
      <c r="AQ96" s="80">
        <f t="shared" si="236"/>
        <v>0</v>
      </c>
      <c r="AR96" s="80">
        <f t="shared" si="236"/>
        <v>0</v>
      </c>
      <c r="AS96" s="80">
        <f t="shared" si="236"/>
        <v>0</v>
      </c>
      <c r="AT96" s="80">
        <f t="shared" si="236"/>
        <v>0</v>
      </c>
      <c r="AU96" s="80">
        <f t="shared" si="236"/>
        <v>0</v>
      </c>
      <c r="AV96" s="80">
        <f t="shared" si="236"/>
        <v>0</v>
      </c>
      <c r="AW96" s="80">
        <f t="shared" si="236"/>
        <v>0</v>
      </c>
      <c r="AX96" s="80">
        <f t="shared" si="236"/>
        <v>0</v>
      </c>
      <c r="AY96" s="80">
        <f t="shared" si="236"/>
        <v>0</v>
      </c>
      <c r="AZ96" s="80">
        <f t="shared" si="237"/>
        <v>0</v>
      </c>
      <c r="BA96" s="80">
        <f t="shared" si="237"/>
        <v>0</v>
      </c>
      <c r="BB96" s="80">
        <f t="shared" si="237"/>
        <v>0.4</v>
      </c>
      <c r="BC96" s="80">
        <f t="shared" si="237"/>
        <v>0.4</v>
      </c>
      <c r="BD96" s="80">
        <f t="shared" si="237"/>
        <v>1.2</v>
      </c>
      <c r="BE96" s="80">
        <f t="shared" si="237"/>
        <v>1.4</v>
      </c>
      <c r="BF96" s="80">
        <f t="shared" si="237"/>
        <v>2.4</v>
      </c>
      <c r="BG96" s="80">
        <f t="shared" si="237"/>
        <v>2.8</v>
      </c>
      <c r="BH96" s="80">
        <f t="shared" si="237"/>
        <v>4</v>
      </c>
      <c r="BI96" s="80">
        <f t="shared" si="237"/>
        <v>7</v>
      </c>
      <c r="BJ96" s="80">
        <f t="shared" si="238"/>
        <v>8</v>
      </c>
      <c r="BK96" s="80">
        <f t="shared" si="238"/>
        <v>7</v>
      </c>
      <c r="BL96" s="80">
        <f t="shared" si="238"/>
        <v>12.6</v>
      </c>
      <c r="BM96" s="80">
        <f t="shared" si="238"/>
        <v>18</v>
      </c>
      <c r="BN96" s="80">
        <f t="shared" si="238"/>
        <v>22.8</v>
      </c>
      <c r="BO96" s="80">
        <f t="shared" si="238"/>
        <v>31.8</v>
      </c>
      <c r="BP96" s="80">
        <f t="shared" si="238"/>
        <v>52.8</v>
      </c>
      <c r="BQ96" s="80">
        <f t="shared" si="238"/>
        <v>64</v>
      </c>
      <c r="BR96" s="80">
        <f t="shared" si="238"/>
        <v>79.400000000000006</v>
      </c>
      <c r="BS96" s="80">
        <f t="shared" si="238"/>
        <v>108.6</v>
      </c>
      <c r="BT96" s="80">
        <f t="shared" si="239"/>
        <v>148</v>
      </c>
      <c r="BU96" s="80">
        <f t="shared" si="239"/>
        <v>189.8</v>
      </c>
      <c r="BV96" s="80">
        <f t="shared" si="239"/>
        <v>279.2</v>
      </c>
      <c r="BW96" s="80">
        <f t="shared" si="239"/>
        <v>367.2</v>
      </c>
      <c r="BX96" s="80">
        <f t="shared" si="239"/>
        <v>429.4</v>
      </c>
      <c r="BY96" s="80">
        <f t="shared" si="239"/>
        <v>497.2</v>
      </c>
      <c r="BZ96" s="80">
        <f t="shared" si="239"/>
        <v>579</v>
      </c>
      <c r="CA96" s="80">
        <f t="shared" si="239"/>
        <v>633.6</v>
      </c>
      <c r="CB96" s="80">
        <f t="shared" si="239"/>
        <v>732.8</v>
      </c>
      <c r="CC96" s="80">
        <f t="shared" si="239"/>
        <v>884.6</v>
      </c>
      <c r="CD96" s="80">
        <f t="shared" si="240"/>
        <v>1027.5999999999999</v>
      </c>
      <c r="CE96" s="80">
        <f t="shared" si="240"/>
        <v>1257.8</v>
      </c>
      <c r="CF96" s="80">
        <f t="shared" si="240"/>
        <v>1325.2</v>
      </c>
      <c r="CG96" s="80">
        <f t="shared" si="240"/>
        <v>1423.6</v>
      </c>
      <c r="CH96" s="80">
        <f t="shared" si="240"/>
        <v>1517</v>
      </c>
      <c r="CI96" s="80">
        <f t="shared" si="240"/>
        <v>1612.2</v>
      </c>
      <c r="CJ96" s="80">
        <f t="shared" si="240"/>
        <v>1571.2</v>
      </c>
      <c r="CK96" s="80">
        <f t="shared" si="240"/>
        <v>1692.4</v>
      </c>
      <c r="CL96" s="80">
        <f t="shared" si="240"/>
        <v>1718.4</v>
      </c>
      <c r="CM96" s="80">
        <f t="shared" si="240"/>
        <v>1617</v>
      </c>
      <c r="CN96" s="80">
        <f t="shared" si="241"/>
        <v>1532.2</v>
      </c>
      <c r="CO96" s="80">
        <f t="shared" si="241"/>
        <v>1433</v>
      </c>
      <c r="CP96" s="80">
        <f t="shared" si="241"/>
        <v>1340.4</v>
      </c>
      <c r="CQ96" s="80">
        <f t="shared" si="241"/>
        <v>1307.8</v>
      </c>
      <c r="CR96" s="80">
        <f t="shared" si="241"/>
        <v>1390</v>
      </c>
      <c r="CS96" s="80">
        <f t="shared" si="241"/>
        <v>1472</v>
      </c>
      <c r="CT96" s="80">
        <f t="shared" si="241"/>
        <v>1487.4</v>
      </c>
      <c r="CU96" s="80">
        <f t="shared" si="241"/>
        <v>1432.2</v>
      </c>
      <c r="CV96" s="80">
        <f t="shared" si="241"/>
        <v>1398.2</v>
      </c>
      <c r="CW96" s="80">
        <f t="shared" si="241"/>
        <v>1238.8</v>
      </c>
      <c r="CX96" s="80">
        <f t="shared" si="242"/>
        <v>1345.4</v>
      </c>
      <c r="CY96" s="80">
        <f t="shared" si="242"/>
        <v>1461.2</v>
      </c>
      <c r="CZ96" s="80">
        <f t="shared" si="242"/>
        <v>1447.8</v>
      </c>
      <c r="DA96" s="80">
        <f t="shared" si="242"/>
        <v>1473.4</v>
      </c>
      <c r="DB96" s="80">
        <f t="shared" si="242"/>
        <v>1495.2</v>
      </c>
      <c r="DC96" s="80">
        <f t="shared" si="242"/>
        <v>1351.6</v>
      </c>
      <c r="DD96" s="80">
        <f t="shared" si="242"/>
        <v>1223.8</v>
      </c>
      <c r="DE96" s="80">
        <f t="shared" si="242"/>
        <v>1363.6</v>
      </c>
      <c r="DF96" s="80">
        <f t="shared" si="242"/>
        <v>1392.6</v>
      </c>
      <c r="DG96" s="80">
        <f t="shared" si="242"/>
        <v>1387.2</v>
      </c>
      <c r="DH96" s="80">
        <f t="shared" si="243"/>
        <v>1217.5999999999999</v>
      </c>
      <c r="DI96" s="80">
        <f t="shared" si="243"/>
        <v>1297.8</v>
      </c>
      <c r="DJ96" s="80">
        <f t="shared" si="243"/>
        <v>1178.5999999999999</v>
      </c>
      <c r="DK96" s="80">
        <f t="shared" si="243"/>
        <v>1044.2</v>
      </c>
      <c r="DL96" s="80">
        <f t="shared" si="243"/>
        <v>1092.4000000000001</v>
      </c>
      <c r="DM96" s="80">
        <f t="shared" si="243"/>
        <v>1229.2</v>
      </c>
      <c r="DN96" s="80">
        <f t="shared" si="243"/>
        <v>1148.8</v>
      </c>
      <c r="DO96" s="80">
        <f t="shared" si="243"/>
        <v>1215</v>
      </c>
      <c r="DP96" s="80">
        <f t="shared" si="243"/>
        <v>1131.8</v>
      </c>
      <c r="DQ96" s="80">
        <f t="shared" si="243"/>
        <v>1070.8</v>
      </c>
      <c r="DR96" s="80">
        <f t="shared" si="244"/>
        <v>946</v>
      </c>
      <c r="DS96" s="80">
        <f t="shared" si="244"/>
        <v>909</v>
      </c>
      <c r="DT96" s="80">
        <f t="shared" si="244"/>
        <v>839.4</v>
      </c>
      <c r="DU96" s="80">
        <f t="shared" si="244"/>
        <v>945.2</v>
      </c>
      <c r="DV96" s="80">
        <f t="shared" si="244"/>
        <v>878</v>
      </c>
      <c r="DW96" s="80">
        <f t="shared" si="244"/>
        <v>913.6</v>
      </c>
      <c r="DX96" s="80">
        <f t="shared" si="244"/>
        <v>841.2</v>
      </c>
      <c r="DY96" s="80">
        <f t="shared" si="244"/>
        <v>798</v>
      </c>
      <c r="DZ96" s="80">
        <f t="shared" si="244"/>
        <v>813.4</v>
      </c>
      <c r="EA96" s="80">
        <f t="shared" si="244"/>
        <v>902.2</v>
      </c>
      <c r="EB96" s="80">
        <f t="shared" si="245"/>
        <v>868</v>
      </c>
      <c r="EC96" s="80">
        <f t="shared" si="245"/>
        <v>850.4</v>
      </c>
      <c r="ED96" s="80">
        <f t="shared" si="245"/>
        <v>759.8</v>
      </c>
      <c r="EE96" s="80">
        <f t="shared" si="245"/>
        <v>705.2</v>
      </c>
      <c r="EF96" s="80">
        <f t="shared" si="245"/>
        <v>669.2</v>
      </c>
      <c r="EG96" s="80">
        <f t="shared" si="245"/>
        <v>642.20000000000005</v>
      </c>
      <c r="EH96" s="80">
        <f t="shared" si="245"/>
        <v>684.2</v>
      </c>
      <c r="EI96" s="80">
        <f t="shared" si="245"/>
        <v>754.4</v>
      </c>
      <c r="EJ96" s="80">
        <f t="shared" si="245"/>
        <v>670.2</v>
      </c>
      <c r="EK96" s="80">
        <f t="shared" si="245"/>
        <v>617.79999999999995</v>
      </c>
      <c r="EL96" s="80">
        <f t="shared" si="246"/>
        <v>601</v>
      </c>
      <c r="EM96" s="80">
        <f t="shared" si="246"/>
        <v>559.20000000000005</v>
      </c>
      <c r="EN96" s="80">
        <f t="shared" si="246"/>
        <v>527.6</v>
      </c>
      <c r="EO96" s="80">
        <f t="shared" si="246"/>
        <v>537.20000000000005</v>
      </c>
      <c r="EP96" s="80">
        <f t="shared" si="246"/>
        <v>571.79999999999995</v>
      </c>
      <c r="EQ96" s="80">
        <f t="shared" si="246"/>
        <v>536.6</v>
      </c>
      <c r="ER96" s="80">
        <f t="shared" si="246"/>
        <v>511.8</v>
      </c>
      <c r="ES96" s="80">
        <f t="shared" si="246"/>
        <v>507</v>
      </c>
      <c r="ET96" s="80">
        <f t="shared" si="246"/>
        <v>500.2</v>
      </c>
      <c r="EU96" s="80">
        <f t="shared" si="246"/>
        <v>468.6</v>
      </c>
      <c r="EV96" s="80">
        <f t="shared" si="247"/>
        <v>514.6</v>
      </c>
      <c r="EW96" s="80">
        <f t="shared" si="247"/>
        <v>521</v>
      </c>
      <c r="EX96" s="80">
        <f t="shared" si="247"/>
        <v>466.6</v>
      </c>
      <c r="EY96" s="80">
        <f t="shared" si="247"/>
        <v>454.6</v>
      </c>
      <c r="EZ96" s="80">
        <f t="shared" si="247"/>
        <v>426</v>
      </c>
      <c r="FA96" s="80">
        <f t="shared" si="247"/>
        <v>361.6</v>
      </c>
      <c r="FB96" s="80">
        <f t="shared" si="247"/>
        <v>347.8</v>
      </c>
      <c r="FC96" s="80">
        <f t="shared" si="247"/>
        <v>399.2</v>
      </c>
      <c r="FD96" s="80">
        <f t="shared" si="247"/>
        <v>400.2</v>
      </c>
      <c r="FE96" s="80">
        <f t="shared" si="247"/>
        <v>391.4</v>
      </c>
      <c r="FF96" s="80">
        <f t="shared" si="248"/>
        <v>457.4</v>
      </c>
      <c r="FG96" s="80">
        <f t="shared" si="248"/>
        <v>505</v>
      </c>
      <c r="FH96" s="80">
        <f t="shared" si="248"/>
        <v>497.2</v>
      </c>
      <c r="FI96" s="80">
        <f t="shared" si="248"/>
        <v>510.2</v>
      </c>
      <c r="FJ96" s="80">
        <f t="shared" si="248"/>
        <v>585</v>
      </c>
      <c r="FK96" s="80" t="e">
        <f t="shared" si="248"/>
        <v>#N/A</v>
      </c>
      <c r="FL96" s="80" t="e">
        <f t="shared" si="248"/>
        <v>#N/A</v>
      </c>
      <c r="FM96" s="80" t="e">
        <f t="shared" si="248"/>
        <v>#N/A</v>
      </c>
      <c r="FN96" s="80" t="e">
        <f t="shared" si="248"/>
        <v>#N/A</v>
      </c>
      <c r="FO96">
        <v>1</v>
      </c>
      <c r="FQ96" s="10">
        <f t="shared" ca="1" si="249"/>
        <v>400.2</v>
      </c>
      <c r="FR96" s="10">
        <f t="shared" ca="1" si="249"/>
        <v>391.4</v>
      </c>
      <c r="FS96" s="10">
        <f t="shared" ca="1" si="249"/>
        <v>457.4</v>
      </c>
      <c r="FT96" s="10">
        <f t="shared" ca="1" si="249"/>
        <v>505</v>
      </c>
      <c r="FU96" s="10">
        <f t="shared" ca="1" si="249"/>
        <v>497.2</v>
      </c>
      <c r="FV96" s="10">
        <f t="shared" ca="1" si="249"/>
        <v>510.2</v>
      </c>
      <c r="FW96" s="10">
        <f t="shared" ca="1" si="249"/>
        <v>585</v>
      </c>
      <c r="FX96" s="10">
        <f t="shared" ca="1" si="186"/>
        <v>478.05714285714282</v>
      </c>
      <c r="FY96" s="10" t="b">
        <f t="shared" ca="1" si="214"/>
        <v>0</v>
      </c>
      <c r="FZ96" s="10">
        <f t="array" ref="FZ96">MAX(IF(ISNA(L96:FN96),"",L96:FN96))</f>
        <v>1718.4</v>
      </c>
      <c r="GA96" s="52">
        <f ca="1">FX96/FZ96</f>
        <v>0.2781989890928438</v>
      </c>
      <c r="GB96" t="str">
        <f t="shared" si="187"/>
        <v>USA</v>
      </c>
      <c r="GC96" t="str">
        <f t="shared" si="188"/>
        <v>Pennsylvania</v>
      </c>
      <c r="GD96" s="10">
        <f t="shared" si="189"/>
        <v>1718.4</v>
      </c>
      <c r="GE96" s="10">
        <f t="shared" ca="1" si="190"/>
        <v>88860</v>
      </c>
      <c r="GF96">
        <f t="shared" ca="1" si="191"/>
        <v>0</v>
      </c>
      <c r="GG96">
        <f t="shared" ca="1" si="192"/>
        <v>0</v>
      </c>
      <c r="GH96">
        <f t="shared" ca="1" si="193"/>
        <v>0</v>
      </c>
      <c r="GI96">
        <f t="shared" ca="1" si="194"/>
        <v>12800000</v>
      </c>
      <c r="GJ96">
        <f t="shared" ca="1" si="195"/>
        <v>0</v>
      </c>
      <c r="GK96">
        <f t="array" ref="GK96">LARGE(IF(ISNA(L96:FN96),"",L96:FN96),GK$2)</f>
        <v>1718.4</v>
      </c>
      <c r="GL96">
        <f t="array" ref="GL96">LARGE(IF(ISNA(M96:FO96),"",M96:FO96),GL$2)</f>
        <v>1692.4</v>
      </c>
      <c r="GM96">
        <f t="array" ref="GM96">LARGE(IF(ISNA(N96:FP96),"",N96:FP96),GM$2)</f>
        <v>1617</v>
      </c>
      <c r="GN96">
        <f t="array" aca="1" ref="GN96" ca="1">LARGE(IF(ISNA(O96:FQ96),"",O96:FQ96),GN$2)</f>
        <v>1612.2</v>
      </c>
      <c r="GO96">
        <f t="array" aca="1" ref="GO96" ca="1">LARGE(IF(ISNA(P96:FR96),"",P96:FR96),GO$2)</f>
        <v>1571.2</v>
      </c>
      <c r="GP96">
        <f t="array" aca="1" ref="GP96" ca="1">LARGE(IF(ISNA(Q96:FS96),"",Q96:FS96),GP$2)</f>
        <v>1532.2</v>
      </c>
      <c r="GQ96">
        <f t="array" aca="1" ref="GQ96" ca="1">LARGE(IF(ISNA(R96:FT96),"",R96:FT96),GQ$2)</f>
        <v>1517</v>
      </c>
      <c r="GR96">
        <f t="shared" ca="1" si="196"/>
        <v>1608.6285714285716</v>
      </c>
    </row>
    <row r="97" spans="1:200" ht="30" customHeight="1">
      <c r="A97">
        <f t="shared" si="179"/>
        <v>156</v>
      </c>
      <c r="B97" s="81">
        <f>VLOOKUP(F97,Countries!$D$5:$F$254,3,FALSE)</f>
        <v>6900000</v>
      </c>
      <c r="C97" s="86">
        <f t="shared" ca="1" si="180"/>
        <v>0.2798513241443395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151</f>
        <v>Serbia</v>
      </c>
      <c r="G97" s="81">
        <f t="shared" ca="1" si="181"/>
        <v>13565</v>
      </c>
      <c r="H97" s="81">
        <f t="shared" ca="1" si="182"/>
        <v>103.25714285714285</v>
      </c>
      <c r="I97" s="100" t="str">
        <f t="shared" si="183"/>
        <v>Serbia</v>
      </c>
      <c r="J97" s="80">
        <f t="shared" si="184"/>
        <v>0</v>
      </c>
      <c r="K97" s="80">
        <f t="shared" si="185"/>
        <v>0</v>
      </c>
      <c r="L97" s="80" t="e">
        <f t="shared" si="233"/>
        <v>#N/A</v>
      </c>
      <c r="M97" s="80" t="e">
        <f t="shared" si="233"/>
        <v>#N/A</v>
      </c>
      <c r="N97" s="80" t="e">
        <f t="shared" si="233"/>
        <v>#N/A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3"/>
        <v>0</v>
      </c>
      <c r="U97" s="80">
        <f t="shared" si="233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4"/>
        <v>0</v>
      </c>
      <c r="AE97" s="80">
        <f t="shared" si="234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5"/>
        <v>0</v>
      </c>
      <c r="AO97" s="80">
        <f t="shared" si="235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</v>
      </c>
      <c r="AX97" s="80">
        <f t="shared" si="236"/>
        <v>0</v>
      </c>
      <c r="AY97" s="80">
        <f t="shared" si="236"/>
        <v>0</v>
      </c>
      <c r="AZ97" s="80">
        <f t="shared" si="237"/>
        <v>0</v>
      </c>
      <c r="BA97" s="80">
        <f t="shared" si="237"/>
        <v>0</v>
      </c>
      <c r="BB97" s="80">
        <f t="shared" si="237"/>
        <v>0.2</v>
      </c>
      <c r="BC97" s="80">
        <f t="shared" si="237"/>
        <v>0.2</v>
      </c>
      <c r="BD97" s="80">
        <f t="shared" si="237"/>
        <v>0.2</v>
      </c>
      <c r="BE97" s="80">
        <f t="shared" si="237"/>
        <v>0.2</v>
      </c>
      <c r="BF97" s="80">
        <f t="shared" si="237"/>
        <v>1</v>
      </c>
      <c r="BG97" s="80">
        <f t="shared" si="237"/>
        <v>2.2000000000000002</v>
      </c>
      <c r="BH97" s="80">
        <f t="shared" si="237"/>
        <v>3.6</v>
      </c>
      <c r="BI97" s="80">
        <f t="shared" si="237"/>
        <v>6.8</v>
      </c>
      <c r="BJ97" s="80">
        <f t="shared" si="238"/>
        <v>9</v>
      </c>
      <c r="BK97" s="80">
        <f t="shared" si="238"/>
        <v>8.6</v>
      </c>
      <c r="BL97" s="80">
        <f t="shared" si="238"/>
        <v>8.6</v>
      </c>
      <c r="BM97" s="80">
        <f t="shared" si="238"/>
        <v>9.1999999999999993</v>
      </c>
      <c r="BN97" s="80">
        <f t="shared" si="238"/>
        <v>9.6</v>
      </c>
      <c r="BO97" s="80">
        <f t="shared" si="238"/>
        <v>11.4</v>
      </c>
      <c r="BP97" s="80">
        <f t="shared" si="238"/>
        <v>17.399999999999999</v>
      </c>
      <c r="BQ97" s="80">
        <f t="shared" si="238"/>
        <v>23.2</v>
      </c>
      <c r="BR97" s="80">
        <f t="shared" si="238"/>
        <v>31.4</v>
      </c>
      <c r="BS97" s="80">
        <f t="shared" si="238"/>
        <v>33.200000000000003</v>
      </c>
      <c r="BT97" s="80">
        <f t="shared" si="239"/>
        <v>40</v>
      </c>
      <c r="BU97" s="80">
        <f t="shared" si="239"/>
        <v>49.8</v>
      </c>
      <c r="BV97" s="80">
        <f t="shared" si="239"/>
        <v>42.6</v>
      </c>
      <c r="BW97" s="80">
        <f t="shared" si="239"/>
        <v>47</v>
      </c>
      <c r="BX97" s="80">
        <f t="shared" si="239"/>
        <v>82</v>
      </c>
      <c r="BY97" s="80">
        <f t="shared" si="239"/>
        <v>87.6</v>
      </c>
      <c r="BZ97" s="80">
        <f t="shared" si="239"/>
        <v>80.2</v>
      </c>
      <c r="CA97" s="80">
        <f t="shared" si="239"/>
        <v>103.2</v>
      </c>
      <c r="CB97" s="80">
        <f t="shared" si="239"/>
        <v>120.6</v>
      </c>
      <c r="CC97" s="80">
        <f t="shared" si="239"/>
        <v>102.4</v>
      </c>
      <c r="CD97" s="80">
        <f t="shared" si="240"/>
        <v>147</v>
      </c>
      <c r="CE97" s="80">
        <f t="shared" si="240"/>
        <v>167.8</v>
      </c>
      <c r="CF97" s="80">
        <f t="shared" si="240"/>
        <v>201.6</v>
      </c>
      <c r="CG97" s="80">
        <f t="shared" si="240"/>
        <v>228</v>
      </c>
      <c r="CH97" s="80">
        <f t="shared" si="240"/>
        <v>255.2</v>
      </c>
      <c r="CI97" s="80">
        <f t="shared" si="240"/>
        <v>238</v>
      </c>
      <c r="CJ97" s="80">
        <f t="shared" si="240"/>
        <v>248.6</v>
      </c>
      <c r="CK97" s="80">
        <f t="shared" si="240"/>
        <v>239.4</v>
      </c>
      <c r="CL97" s="80">
        <f t="shared" si="240"/>
        <v>236</v>
      </c>
      <c r="CM97" s="80">
        <f t="shared" si="240"/>
        <v>236.6</v>
      </c>
      <c r="CN97" s="80">
        <f t="shared" si="241"/>
        <v>277.60000000000002</v>
      </c>
      <c r="CO97" s="80">
        <f t="shared" si="241"/>
        <v>319.60000000000002</v>
      </c>
      <c r="CP97" s="80">
        <f t="shared" si="241"/>
        <v>353.6</v>
      </c>
      <c r="CQ97" s="80">
        <f t="shared" si="241"/>
        <v>387.6</v>
      </c>
      <c r="CR97" s="80">
        <f t="shared" si="241"/>
        <v>412</v>
      </c>
      <c r="CS97" s="80">
        <f t="shared" si="241"/>
        <v>388</v>
      </c>
      <c r="CT97" s="80">
        <f t="shared" si="241"/>
        <v>370.6</v>
      </c>
      <c r="CU97" s="80">
        <f t="shared" si="241"/>
        <v>351.4</v>
      </c>
      <c r="CV97" s="80">
        <f t="shared" si="241"/>
        <v>314.39999999999998</v>
      </c>
      <c r="CW97" s="80">
        <f t="shared" si="241"/>
        <v>290.8</v>
      </c>
      <c r="CX97" s="80">
        <f t="shared" si="242"/>
        <v>256.39999999999998</v>
      </c>
      <c r="CY97" s="80">
        <f t="shared" si="242"/>
        <v>233</v>
      </c>
      <c r="CZ97" s="80">
        <f t="shared" si="242"/>
        <v>229.8</v>
      </c>
      <c r="DA97" s="80">
        <f t="shared" si="242"/>
        <v>230.4</v>
      </c>
      <c r="DB97" s="80">
        <f t="shared" si="242"/>
        <v>226.2</v>
      </c>
      <c r="DC97" s="80">
        <f t="shared" si="242"/>
        <v>244.2</v>
      </c>
      <c r="DD97" s="80">
        <f t="shared" si="242"/>
        <v>248.2</v>
      </c>
      <c r="DE97" s="80">
        <f t="shared" si="242"/>
        <v>246</v>
      </c>
      <c r="DF97" s="80">
        <f t="shared" si="242"/>
        <v>193.4</v>
      </c>
      <c r="DG97" s="80">
        <f t="shared" si="242"/>
        <v>217.4</v>
      </c>
      <c r="DH97" s="80">
        <f t="shared" si="243"/>
        <v>193.4</v>
      </c>
      <c r="DI97" s="80">
        <f t="shared" si="243"/>
        <v>166.6</v>
      </c>
      <c r="DJ97" s="80">
        <f t="shared" si="243"/>
        <v>133.6</v>
      </c>
      <c r="DK97" s="80">
        <f t="shared" si="243"/>
        <v>156.4</v>
      </c>
      <c r="DL97" s="80">
        <f t="shared" si="243"/>
        <v>97.2</v>
      </c>
      <c r="DM97" s="80">
        <f t="shared" si="243"/>
        <v>95.8</v>
      </c>
      <c r="DN97" s="80">
        <f t="shared" si="243"/>
        <v>95</v>
      </c>
      <c r="DO97" s="80">
        <f t="shared" si="243"/>
        <v>71</v>
      </c>
      <c r="DP97" s="80">
        <f t="shared" si="243"/>
        <v>77</v>
      </c>
      <c r="DQ97" s="80">
        <f t="shared" si="243"/>
        <v>79</v>
      </c>
      <c r="DR97" s="80">
        <f t="shared" si="244"/>
        <v>70.400000000000006</v>
      </c>
      <c r="DS97" s="80">
        <f t="shared" si="244"/>
        <v>68.400000000000006</v>
      </c>
      <c r="DT97" s="80">
        <f t="shared" si="244"/>
        <v>81.2</v>
      </c>
      <c r="DU97" s="80">
        <f t="shared" si="244"/>
        <v>64</v>
      </c>
      <c r="DV97" s="80">
        <f t="shared" si="244"/>
        <v>73.400000000000006</v>
      </c>
      <c r="DW97" s="80">
        <f t="shared" si="244"/>
        <v>80.8</v>
      </c>
      <c r="DX97" s="80">
        <f t="shared" si="244"/>
        <v>71.8</v>
      </c>
      <c r="DY97" s="80">
        <f t="shared" si="244"/>
        <v>79</v>
      </c>
      <c r="DZ97" s="80">
        <f t="shared" si="244"/>
        <v>84.6</v>
      </c>
      <c r="EA97" s="80">
        <f t="shared" si="244"/>
        <v>82.8</v>
      </c>
      <c r="EB97" s="80">
        <f t="shared" si="245"/>
        <v>78.599999999999994</v>
      </c>
      <c r="EC97" s="80">
        <f t="shared" si="245"/>
        <v>85.2</v>
      </c>
      <c r="ED97" s="80">
        <f t="shared" si="245"/>
        <v>72</v>
      </c>
      <c r="EE97" s="80">
        <f t="shared" si="245"/>
        <v>61.6</v>
      </c>
      <c r="EF97" s="80">
        <f t="shared" si="245"/>
        <v>50.2</v>
      </c>
      <c r="EG97" s="80">
        <f t="shared" si="245"/>
        <v>41.6</v>
      </c>
      <c r="EH97" s="80">
        <f t="shared" si="245"/>
        <v>39</v>
      </c>
      <c r="EI97" s="80">
        <f t="shared" si="245"/>
        <v>37.6</v>
      </c>
      <c r="EJ97" s="80">
        <f t="shared" si="245"/>
        <v>37</v>
      </c>
      <c r="EK97" s="80">
        <f t="shared" si="245"/>
        <v>31</v>
      </c>
      <c r="EL97" s="80">
        <f t="shared" si="246"/>
        <v>30.8</v>
      </c>
      <c r="EM97" s="80">
        <f t="shared" si="246"/>
        <v>33.799999999999997</v>
      </c>
      <c r="EN97" s="80">
        <f t="shared" si="246"/>
        <v>38</v>
      </c>
      <c r="EO97" s="80">
        <f t="shared" si="246"/>
        <v>51</v>
      </c>
      <c r="EP97" s="80">
        <f t="shared" si="246"/>
        <v>62.2</v>
      </c>
      <c r="EQ97" s="80">
        <f t="shared" si="246"/>
        <v>73.8</v>
      </c>
      <c r="ER97" s="80">
        <f t="shared" si="246"/>
        <v>74.599999999999994</v>
      </c>
      <c r="ES97" s="80">
        <f t="shared" si="246"/>
        <v>78.8</v>
      </c>
      <c r="ET97" s="80">
        <f t="shared" si="246"/>
        <v>72.8</v>
      </c>
      <c r="EU97" s="80">
        <f t="shared" si="246"/>
        <v>72.2</v>
      </c>
      <c r="EV97" s="80">
        <f t="shared" si="247"/>
        <v>70.400000000000006</v>
      </c>
      <c r="EW97" s="80">
        <f t="shared" si="247"/>
        <v>71</v>
      </c>
      <c r="EX97" s="80">
        <f t="shared" si="247"/>
        <v>69</v>
      </c>
      <c r="EY97" s="80">
        <f t="shared" si="247"/>
        <v>67.2</v>
      </c>
      <c r="EZ97" s="80">
        <f t="shared" si="247"/>
        <v>64.8</v>
      </c>
      <c r="FA97" s="80">
        <f t="shared" si="247"/>
        <v>69.400000000000006</v>
      </c>
      <c r="FB97" s="80">
        <f t="shared" si="247"/>
        <v>73</v>
      </c>
      <c r="FC97" s="80">
        <f t="shared" si="247"/>
        <v>79.8</v>
      </c>
      <c r="FD97" s="80">
        <f t="shared" si="247"/>
        <v>87.2</v>
      </c>
      <c r="FE97" s="80">
        <f t="shared" si="247"/>
        <v>93.6</v>
      </c>
      <c r="FF97" s="80">
        <f t="shared" si="248"/>
        <v>93.6</v>
      </c>
      <c r="FG97" s="80">
        <f t="shared" si="248"/>
        <v>95.2</v>
      </c>
      <c r="FH97" s="80">
        <f t="shared" si="248"/>
        <v>105.2</v>
      </c>
      <c r="FI97" s="80">
        <f t="shared" si="248"/>
        <v>113.8</v>
      </c>
      <c r="FJ97" s="80">
        <f t="shared" si="248"/>
        <v>134.19999999999999</v>
      </c>
      <c r="FK97" s="80" t="e">
        <f t="shared" si="248"/>
        <v>#N/A</v>
      </c>
      <c r="FL97" s="80" t="e">
        <f t="shared" si="248"/>
        <v>#N/A</v>
      </c>
      <c r="FM97" s="80" t="e">
        <f t="shared" si="248"/>
        <v>#N/A</v>
      </c>
      <c r="FN97" s="80" t="e">
        <f t="shared" si="248"/>
        <v>#N/A</v>
      </c>
      <c r="FO97">
        <v>1</v>
      </c>
      <c r="FQ97" s="10">
        <f t="shared" ca="1" si="249"/>
        <v>87.2</v>
      </c>
      <c r="FR97" s="10">
        <f t="shared" ca="1" si="249"/>
        <v>93.6</v>
      </c>
      <c r="FS97" s="10">
        <f t="shared" ca="1" si="249"/>
        <v>93.6</v>
      </c>
      <c r="FT97" s="10">
        <f t="shared" ca="1" si="249"/>
        <v>95.2</v>
      </c>
      <c r="FU97" s="10">
        <f t="shared" ca="1" si="249"/>
        <v>105.2</v>
      </c>
      <c r="FV97" s="10">
        <f t="shared" ca="1" si="249"/>
        <v>113.8</v>
      </c>
      <c r="FW97" s="10">
        <f t="shared" ca="1" si="249"/>
        <v>134.19999999999999</v>
      </c>
      <c r="FX97" s="10">
        <f t="shared" ca="1" si="186"/>
        <v>103.25714285714285</v>
      </c>
      <c r="FY97" s="10" t="b">
        <f t="shared" ca="1" si="214"/>
        <v>0</v>
      </c>
      <c r="FZ97" s="10">
        <f t="array" ref="FZ97">MAX(IF(ISNA(L97:FN97),"",L97:FN97))</f>
        <v>412</v>
      </c>
      <c r="GA97" s="52">
        <f ca="1">FX97/GR97</f>
        <v>0.2798513241443395</v>
      </c>
      <c r="GB97" t="str">
        <f t="shared" si="187"/>
        <v>Europe</v>
      </c>
      <c r="GC97" t="str">
        <f t="shared" si="188"/>
        <v>Serbia</v>
      </c>
      <c r="GD97" s="10">
        <f t="shared" si="189"/>
        <v>412</v>
      </c>
      <c r="GE97" s="10">
        <f t="shared" ca="1" si="190"/>
        <v>13565</v>
      </c>
      <c r="GF97" s="10">
        <f t="shared" ca="1" si="191"/>
        <v>0</v>
      </c>
      <c r="GG97" s="10">
        <f t="shared" ca="1" si="192"/>
        <v>0</v>
      </c>
      <c r="GH97" s="10">
        <f t="shared" ca="1" si="193"/>
        <v>0</v>
      </c>
      <c r="GI97" s="10">
        <f t="shared" ca="1" si="194"/>
        <v>6900000</v>
      </c>
      <c r="GJ97" s="10">
        <f t="shared" ca="1" si="195"/>
        <v>0</v>
      </c>
      <c r="GK97">
        <f t="array" ref="GK97">LARGE(IF(ISNA(L97:FN97),"",L97:FN97),GK$2)</f>
        <v>412</v>
      </c>
      <c r="GL97">
        <f t="array" ref="GL97">LARGE(IF(ISNA(M97:FO97),"",M97:FO97),GL$2)</f>
        <v>388</v>
      </c>
      <c r="GM97">
        <f t="array" ref="GM97">LARGE(IF(ISNA(N97:FP97),"",N97:FP97),GM$2)</f>
        <v>387.6</v>
      </c>
      <c r="GN97">
        <f t="array" aca="1" ref="GN97" ca="1">LARGE(IF(ISNA(O97:FQ97),"",O97:FQ97),GN$2)</f>
        <v>370.6</v>
      </c>
      <c r="GO97">
        <f t="array" aca="1" ref="GO97" ca="1">LARGE(IF(ISNA(P97:FR97),"",P97:FR97),GO$2)</f>
        <v>353.6</v>
      </c>
      <c r="GP97">
        <f t="array" aca="1" ref="GP97" ca="1">LARGE(IF(ISNA(Q97:FS97),"",Q97:FS97),GP$2)</f>
        <v>351.4</v>
      </c>
      <c r="GQ97">
        <f t="array" aca="1" ref="GQ97" ca="1">LARGE(IF(ISNA(R97:FT97),"",R97:FT97),GQ$2)</f>
        <v>319.60000000000002</v>
      </c>
      <c r="GR97">
        <f t="shared" ca="1" si="196"/>
        <v>368.97142857142853</v>
      </c>
    </row>
    <row r="98" spans="1:200" ht="30" customHeight="1">
      <c r="A98">
        <f t="shared" si="179"/>
        <v>176</v>
      </c>
      <c r="B98" s="81">
        <f>VLOOKUP(F98,Countries!$D$5:$F$254,3,FALSE)</f>
        <v>6000000</v>
      </c>
      <c r="C98" s="86">
        <f t="shared" ca="1" si="180"/>
        <v>0.28340675477239352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>
        <f t="shared" ca="1" si="181"/>
        <v>591</v>
      </c>
      <c r="H98" s="81">
        <f t="shared" ca="1" si="182"/>
        <v>5.5142857142857133</v>
      </c>
      <c r="I98" s="100" t="str">
        <f t="shared" si="183"/>
        <v>Togo</v>
      </c>
      <c r="J98" s="80">
        <f t="shared" si="184"/>
        <v>0</v>
      </c>
      <c r="K98" s="80">
        <f t="shared" si="185"/>
        <v>0</v>
      </c>
      <c r="L98" s="80" t="e">
        <f t="shared" si="233"/>
        <v>#N/A</v>
      </c>
      <c r="M98" s="80" t="e">
        <f t="shared" si="233"/>
        <v>#N/A</v>
      </c>
      <c r="N98" s="80" t="e">
        <f t="shared" si="233"/>
        <v>#N/A</v>
      </c>
      <c r="O98" s="80">
        <f t="shared" si="233"/>
        <v>0</v>
      </c>
      <c r="P98" s="80">
        <f t="shared" si="233"/>
        <v>0</v>
      </c>
      <c r="Q98" s="80">
        <f t="shared" si="233"/>
        <v>0</v>
      </c>
      <c r="R98" s="80">
        <f t="shared" si="233"/>
        <v>0</v>
      </c>
      <c r="S98" s="80">
        <f t="shared" si="233"/>
        <v>0</v>
      </c>
      <c r="T98" s="80">
        <f t="shared" si="233"/>
        <v>0</v>
      </c>
      <c r="U98" s="80">
        <f t="shared" si="233"/>
        <v>0</v>
      </c>
      <c r="V98" s="80">
        <f t="shared" si="234"/>
        <v>0</v>
      </c>
      <c r="W98" s="80">
        <f t="shared" si="234"/>
        <v>0</v>
      </c>
      <c r="X98" s="80">
        <f t="shared" si="234"/>
        <v>0</v>
      </c>
      <c r="Y98" s="80">
        <f t="shared" si="234"/>
        <v>0</v>
      </c>
      <c r="Z98" s="80">
        <f t="shared" si="234"/>
        <v>0</v>
      </c>
      <c r="AA98" s="80">
        <f t="shared" si="234"/>
        <v>0</v>
      </c>
      <c r="AB98" s="80">
        <f t="shared" si="234"/>
        <v>0</v>
      </c>
      <c r="AC98" s="80">
        <f t="shared" si="234"/>
        <v>0</v>
      </c>
      <c r="AD98" s="80">
        <f t="shared" si="234"/>
        <v>0</v>
      </c>
      <c r="AE98" s="80">
        <f t="shared" si="234"/>
        <v>0</v>
      </c>
      <c r="AF98" s="80">
        <f t="shared" si="235"/>
        <v>0</v>
      </c>
      <c r="AG98" s="80">
        <f t="shared" si="235"/>
        <v>0</v>
      </c>
      <c r="AH98" s="80">
        <f t="shared" si="235"/>
        <v>0</v>
      </c>
      <c r="AI98" s="80">
        <f t="shared" si="235"/>
        <v>0</v>
      </c>
      <c r="AJ98" s="80">
        <f t="shared" si="235"/>
        <v>0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5"/>
        <v>0</v>
      </c>
      <c r="AO98" s="80">
        <f t="shared" si="235"/>
        <v>0</v>
      </c>
      <c r="AP98" s="80">
        <f t="shared" si="236"/>
        <v>0</v>
      </c>
      <c r="AQ98" s="80">
        <f t="shared" si="236"/>
        <v>0</v>
      </c>
      <c r="AR98" s="80">
        <f t="shared" si="236"/>
        <v>0</v>
      </c>
      <c r="AS98" s="80">
        <f t="shared" si="236"/>
        <v>0</v>
      </c>
      <c r="AT98" s="80">
        <f t="shared" si="236"/>
        <v>0</v>
      </c>
      <c r="AU98" s="80">
        <f t="shared" si="236"/>
        <v>0</v>
      </c>
      <c r="AV98" s="80">
        <f t="shared" si="236"/>
        <v>0</v>
      </c>
      <c r="AW98" s="80">
        <f t="shared" si="236"/>
        <v>0</v>
      </c>
      <c r="AX98" s="80">
        <f t="shared" si="236"/>
        <v>0</v>
      </c>
      <c r="AY98" s="80">
        <f t="shared" si="236"/>
        <v>0</v>
      </c>
      <c r="AZ98" s="80">
        <f t="shared" si="237"/>
        <v>0</v>
      </c>
      <c r="BA98" s="80">
        <f t="shared" si="237"/>
        <v>0</v>
      </c>
      <c r="BB98" s="80">
        <f t="shared" si="237"/>
        <v>0.2</v>
      </c>
      <c r="BC98" s="80">
        <f t="shared" si="237"/>
        <v>0.2</v>
      </c>
      <c r="BD98" s="80">
        <f t="shared" si="237"/>
        <v>0.2</v>
      </c>
      <c r="BE98" s="80">
        <f t="shared" si="237"/>
        <v>0.2</v>
      </c>
      <c r="BF98" s="80">
        <f t="shared" si="237"/>
        <v>0.2</v>
      </c>
      <c r="BG98" s="80">
        <f t="shared" si="237"/>
        <v>0</v>
      </c>
      <c r="BH98" s="80">
        <f t="shared" si="237"/>
        <v>0</v>
      </c>
      <c r="BI98" s="80">
        <f t="shared" si="237"/>
        <v>0</v>
      </c>
      <c r="BJ98" s="80">
        <f t="shared" si="238"/>
        <v>0</v>
      </c>
      <c r="BK98" s="80">
        <f t="shared" si="238"/>
        <v>0</v>
      </c>
      <c r="BL98" s="80">
        <f t="shared" si="238"/>
        <v>0</v>
      </c>
      <c r="BM98" s="80">
        <f t="shared" si="238"/>
        <v>0</v>
      </c>
      <c r="BN98" s="80">
        <f t="shared" si="238"/>
        <v>0</v>
      </c>
      <c r="BO98" s="80">
        <f t="shared" si="238"/>
        <v>0</v>
      </c>
      <c r="BP98" s="80">
        <f t="shared" si="238"/>
        <v>1.6</v>
      </c>
      <c r="BQ98" s="80">
        <f t="shared" si="238"/>
        <v>3</v>
      </c>
      <c r="BR98" s="80">
        <f t="shared" si="238"/>
        <v>3</v>
      </c>
      <c r="BS98" s="80">
        <f t="shared" si="238"/>
        <v>3.4</v>
      </c>
      <c r="BT98" s="80">
        <f t="shared" si="239"/>
        <v>3.8</v>
      </c>
      <c r="BU98" s="80">
        <f t="shared" si="239"/>
        <v>2.8</v>
      </c>
      <c r="BV98" s="80">
        <f t="shared" si="239"/>
        <v>1.4</v>
      </c>
      <c r="BW98" s="80">
        <f t="shared" si="239"/>
        <v>1.8</v>
      </c>
      <c r="BX98" s="80">
        <f t="shared" si="239"/>
        <v>1.4</v>
      </c>
      <c r="BY98" s="80">
        <f t="shared" si="239"/>
        <v>1</v>
      </c>
      <c r="BZ98" s="80">
        <f t="shared" si="239"/>
        <v>1.4</v>
      </c>
      <c r="CA98" s="80">
        <f t="shared" si="239"/>
        <v>2.2000000000000002</v>
      </c>
      <c r="CB98" s="80">
        <f t="shared" si="239"/>
        <v>2.2000000000000002</v>
      </c>
      <c r="CC98" s="80">
        <f t="shared" si="239"/>
        <v>2.8</v>
      </c>
      <c r="CD98" s="80">
        <f t="shared" si="240"/>
        <v>3</v>
      </c>
      <c r="CE98" s="80">
        <f t="shared" si="240"/>
        <v>2.2000000000000002</v>
      </c>
      <c r="CF98" s="80">
        <f t="shared" si="240"/>
        <v>2</v>
      </c>
      <c r="CG98" s="80">
        <f t="shared" si="240"/>
        <v>4.4000000000000004</v>
      </c>
      <c r="CH98" s="80">
        <f t="shared" si="240"/>
        <v>5.2</v>
      </c>
      <c r="CI98" s="80">
        <f t="shared" si="240"/>
        <v>6</v>
      </c>
      <c r="CJ98" s="80">
        <f t="shared" si="240"/>
        <v>6.4</v>
      </c>
      <c r="CK98" s="80">
        <f t="shared" si="240"/>
        <v>6.4</v>
      </c>
      <c r="CL98" s="80">
        <f t="shared" si="240"/>
        <v>3.6</v>
      </c>
      <c r="CM98" s="80">
        <f t="shared" si="240"/>
        <v>2.2000000000000002</v>
      </c>
      <c r="CN98" s="80">
        <f t="shared" si="241"/>
        <v>1.4</v>
      </c>
      <c r="CO98" s="80">
        <f t="shared" si="241"/>
        <v>0.8</v>
      </c>
      <c r="CP98" s="80">
        <f t="shared" si="241"/>
        <v>1</v>
      </c>
      <c r="CQ98" s="80">
        <f t="shared" si="241"/>
        <v>1</v>
      </c>
      <c r="CR98" s="80">
        <f t="shared" si="241"/>
        <v>1.4</v>
      </c>
      <c r="CS98" s="80">
        <f t="shared" si="241"/>
        <v>1.4</v>
      </c>
      <c r="CT98" s="80">
        <f t="shared" si="241"/>
        <v>1.4</v>
      </c>
      <c r="CU98" s="80">
        <f t="shared" si="241"/>
        <v>0.6</v>
      </c>
      <c r="CV98" s="80">
        <f t="shared" si="241"/>
        <v>1</v>
      </c>
      <c r="CW98" s="80">
        <f t="shared" si="241"/>
        <v>1</v>
      </c>
      <c r="CX98" s="80">
        <f t="shared" si="242"/>
        <v>0.8</v>
      </c>
      <c r="CY98" s="80">
        <f t="shared" si="242"/>
        <v>1.2</v>
      </c>
      <c r="CZ98" s="80">
        <f t="shared" si="242"/>
        <v>2.4</v>
      </c>
      <c r="DA98" s="80">
        <f t="shared" si="242"/>
        <v>2.4</v>
      </c>
      <c r="DB98" s="80">
        <f t="shared" si="242"/>
        <v>2</v>
      </c>
      <c r="DC98" s="80">
        <f t="shared" si="242"/>
        <v>2.2000000000000002</v>
      </c>
      <c r="DD98" s="80">
        <f t="shared" si="242"/>
        <v>3.8</v>
      </c>
      <c r="DE98" s="80">
        <f t="shared" si="242"/>
        <v>4</v>
      </c>
      <c r="DF98" s="80">
        <f t="shared" si="242"/>
        <v>5</v>
      </c>
      <c r="DG98" s="80">
        <f t="shared" si="242"/>
        <v>5</v>
      </c>
      <c r="DH98" s="80">
        <f t="shared" si="243"/>
        <v>5</v>
      </c>
      <c r="DI98" s="80">
        <f t="shared" si="243"/>
        <v>3.4</v>
      </c>
      <c r="DJ98" s="80">
        <f t="shared" si="243"/>
        <v>2.4</v>
      </c>
      <c r="DK98" s="80">
        <f t="shared" si="243"/>
        <v>1</v>
      </c>
      <c r="DL98" s="80">
        <f t="shared" si="243"/>
        <v>2.4</v>
      </c>
      <c r="DM98" s="80">
        <f t="shared" si="243"/>
        <v>4.2</v>
      </c>
      <c r="DN98" s="80">
        <f t="shared" si="243"/>
        <v>5.4</v>
      </c>
      <c r="DO98" s="80">
        <f t="shared" si="243"/>
        <v>9.1999999999999993</v>
      </c>
      <c r="DP98" s="80">
        <f t="shared" si="243"/>
        <v>10.6</v>
      </c>
      <c r="DQ98" s="80">
        <f t="shared" si="243"/>
        <v>12.8</v>
      </c>
      <c r="DR98" s="80">
        <f t="shared" si="244"/>
        <v>14.8</v>
      </c>
      <c r="DS98" s="80">
        <f t="shared" si="244"/>
        <v>17</v>
      </c>
      <c r="DT98" s="80">
        <f t="shared" si="244"/>
        <v>17.8</v>
      </c>
      <c r="DU98" s="80">
        <f t="shared" si="244"/>
        <v>23.4</v>
      </c>
      <c r="DV98" s="80">
        <f t="shared" si="244"/>
        <v>20.399999999999999</v>
      </c>
      <c r="DW98" s="80">
        <f t="shared" si="244"/>
        <v>22.2</v>
      </c>
      <c r="DX98" s="80">
        <f t="shared" si="244"/>
        <v>20</v>
      </c>
      <c r="DY98" s="80">
        <f t="shared" si="244"/>
        <v>15.4</v>
      </c>
      <c r="DZ98" s="80">
        <f t="shared" si="244"/>
        <v>11.2</v>
      </c>
      <c r="EA98" s="80">
        <f t="shared" si="244"/>
        <v>12.4</v>
      </c>
      <c r="EB98" s="80">
        <f t="shared" si="245"/>
        <v>8.6</v>
      </c>
      <c r="EC98" s="80">
        <f t="shared" si="245"/>
        <v>8.6</v>
      </c>
      <c r="ED98" s="80">
        <f t="shared" si="245"/>
        <v>9.1999999999999993</v>
      </c>
      <c r="EE98" s="80">
        <f t="shared" si="245"/>
        <v>7.4</v>
      </c>
      <c r="EF98" s="80">
        <f t="shared" si="245"/>
        <v>6.4</v>
      </c>
      <c r="EG98" s="80">
        <f t="shared" si="245"/>
        <v>9.8000000000000007</v>
      </c>
      <c r="EH98" s="80">
        <f t="shared" si="245"/>
        <v>9.4</v>
      </c>
      <c r="EI98" s="80">
        <f t="shared" si="245"/>
        <v>9.4</v>
      </c>
      <c r="EJ98" s="80">
        <f t="shared" si="245"/>
        <v>10.199999999999999</v>
      </c>
      <c r="EK98" s="80">
        <f t="shared" si="245"/>
        <v>9.6</v>
      </c>
      <c r="EL98" s="80">
        <f t="shared" si="246"/>
        <v>4.5999999999999996</v>
      </c>
      <c r="EM98" s="80">
        <f t="shared" si="246"/>
        <v>4.8</v>
      </c>
      <c r="EN98" s="80">
        <f t="shared" si="246"/>
        <v>6.4</v>
      </c>
      <c r="EO98" s="80">
        <f t="shared" si="246"/>
        <v>8.6</v>
      </c>
      <c r="EP98" s="80">
        <f t="shared" si="246"/>
        <v>8.8000000000000007</v>
      </c>
      <c r="EQ98" s="80">
        <f t="shared" si="246"/>
        <v>10</v>
      </c>
      <c r="ER98" s="80">
        <f t="shared" si="246"/>
        <v>9</v>
      </c>
      <c r="ES98" s="80">
        <f t="shared" si="246"/>
        <v>7.2</v>
      </c>
      <c r="ET98" s="80">
        <f t="shared" si="246"/>
        <v>7.4</v>
      </c>
      <c r="EU98" s="80">
        <f t="shared" si="246"/>
        <v>7.4</v>
      </c>
      <c r="EV98" s="80">
        <f t="shared" si="247"/>
        <v>6</v>
      </c>
      <c r="EW98" s="80">
        <f t="shared" si="247"/>
        <v>6.6</v>
      </c>
      <c r="EX98" s="80">
        <f t="shared" si="247"/>
        <v>5.8</v>
      </c>
      <c r="EY98" s="80">
        <f t="shared" si="247"/>
        <v>1.8</v>
      </c>
      <c r="EZ98" s="80">
        <f t="shared" si="247"/>
        <v>2.6</v>
      </c>
      <c r="FA98" s="80">
        <f t="shared" si="247"/>
        <v>3.8</v>
      </c>
      <c r="FB98" s="80">
        <f t="shared" si="247"/>
        <v>3.4</v>
      </c>
      <c r="FC98" s="80">
        <f t="shared" si="247"/>
        <v>5</v>
      </c>
      <c r="FD98" s="80">
        <f t="shared" si="247"/>
        <v>6</v>
      </c>
      <c r="FE98" s="80">
        <f t="shared" si="247"/>
        <v>6.4</v>
      </c>
      <c r="FF98" s="80">
        <f t="shared" si="248"/>
        <v>5</v>
      </c>
      <c r="FG98" s="80">
        <f t="shared" si="248"/>
        <v>5.8</v>
      </c>
      <c r="FH98" s="80">
        <f t="shared" si="248"/>
        <v>5.6</v>
      </c>
      <c r="FI98" s="80">
        <f t="shared" si="248"/>
        <v>5.4</v>
      </c>
      <c r="FJ98" s="80">
        <f t="shared" si="248"/>
        <v>4.4000000000000004</v>
      </c>
      <c r="FK98" s="80" t="e">
        <f t="shared" si="248"/>
        <v>#N/A</v>
      </c>
      <c r="FL98" s="80" t="e">
        <f t="shared" si="248"/>
        <v>#N/A</v>
      </c>
      <c r="FM98" s="80" t="e">
        <f t="shared" si="248"/>
        <v>#N/A</v>
      </c>
      <c r="FN98" s="80" t="e">
        <f t="shared" si="248"/>
        <v>#N/A</v>
      </c>
      <c r="FO98">
        <v>1</v>
      </c>
      <c r="FQ98" s="10">
        <f t="shared" ca="1" si="249"/>
        <v>6</v>
      </c>
      <c r="FR98" s="10">
        <f t="shared" ca="1" si="249"/>
        <v>6.4</v>
      </c>
      <c r="FS98" s="10">
        <f t="shared" ca="1" si="249"/>
        <v>5</v>
      </c>
      <c r="FT98" s="10">
        <f t="shared" ca="1" si="249"/>
        <v>5.8</v>
      </c>
      <c r="FU98" s="10">
        <f t="shared" ca="1" si="249"/>
        <v>5.6</v>
      </c>
      <c r="FV98" s="10">
        <f t="shared" ca="1" si="249"/>
        <v>5.4</v>
      </c>
      <c r="FW98" s="10">
        <f t="shared" ca="1" si="249"/>
        <v>4.4000000000000004</v>
      </c>
      <c r="FX98" s="10">
        <f t="shared" ca="1" si="186"/>
        <v>5.5142857142857133</v>
      </c>
      <c r="FY98" s="10" t="b">
        <f t="shared" ca="1" si="214"/>
        <v>0</v>
      </c>
      <c r="FZ98" s="10">
        <f t="array" ref="FZ98">MAX(IF(ISNA(L98:FN98),"",L98:FN98))</f>
        <v>23.4</v>
      </c>
      <c r="GA98" s="52">
        <f ca="1">FX98/GR98</f>
        <v>0.28340675477239352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>
        <f t="shared" ca="1" si="190"/>
        <v>591</v>
      </c>
      <c r="GF98">
        <f t="shared" ca="1" si="191"/>
        <v>0</v>
      </c>
      <c r="GG98">
        <f t="shared" ca="1" si="192"/>
        <v>0</v>
      </c>
      <c r="GH98">
        <f t="shared" ca="1" si="193"/>
        <v>0</v>
      </c>
      <c r="GI98">
        <f t="shared" ca="1" si="194"/>
        <v>6000000</v>
      </c>
      <c r="GJ98">
        <f t="shared" ca="1" si="195"/>
        <v>0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>
      <c r="A99">
        <f t="shared" si="179"/>
        <v>179</v>
      </c>
      <c r="B99" s="81">
        <f>VLOOKUP(F99,Countries!$D$5:$F$254,3,FALSE)</f>
        <v>75600000</v>
      </c>
      <c r="C99" s="86">
        <f t="shared" ca="1" si="180"/>
        <v>0.2890339325440458</v>
      </c>
      <c r="D99" s="80" t="str">
        <f>VLOOKUP(F99,Countries!$D$5:$E$254,2,FALSE)</f>
        <v>Europe</v>
      </c>
      <c r="E99" s="80" t="str">
        <f>VLOOKUP(F99,Countries!$D$5:$G$254,4,FALSE)</f>
        <v>WeEurope</v>
      </c>
      <c r="F99" s="80" t="str">
        <f>Infections!A174</f>
        <v>Turkey</v>
      </c>
      <c r="G99" s="81">
        <f t="shared" ca="1" si="181"/>
        <v>194511</v>
      </c>
      <c r="H99" s="81">
        <f t="shared" ca="1" si="182"/>
        <v>1291.8</v>
      </c>
      <c r="I99" s="100" t="str">
        <f t="shared" si="183"/>
        <v>Turkey</v>
      </c>
      <c r="J99" s="80">
        <f t="shared" si="184"/>
        <v>0</v>
      </c>
      <c r="K99" s="80">
        <f t="shared" si="185"/>
        <v>0</v>
      </c>
      <c r="L99" s="80" t="e">
        <f t="shared" si="233"/>
        <v>#N/A</v>
      </c>
      <c r="M99" s="80" t="e">
        <f t="shared" si="233"/>
        <v>#N/A</v>
      </c>
      <c r="N99" s="80" t="e">
        <f t="shared" si="233"/>
        <v>#N/A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3"/>
        <v>0</v>
      </c>
      <c r="U99" s="80">
        <f t="shared" si="233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4"/>
        <v>0</v>
      </c>
      <c r="AE99" s="80">
        <f t="shared" si="234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5"/>
        <v>0</v>
      </c>
      <c r="AO99" s="80">
        <f t="shared" si="235"/>
        <v>0</v>
      </c>
      <c r="AP99" s="80">
        <f t="shared" si="236"/>
        <v>0</v>
      </c>
      <c r="AQ99" s="80">
        <f t="shared" si="236"/>
        <v>0</v>
      </c>
      <c r="AR99" s="80">
        <f t="shared" si="236"/>
        <v>0</v>
      </c>
      <c r="AS99" s="80">
        <f t="shared" si="236"/>
        <v>0</v>
      </c>
      <c r="AT99" s="80">
        <f t="shared" si="236"/>
        <v>0</v>
      </c>
      <c r="AU99" s="80">
        <f t="shared" si="236"/>
        <v>0</v>
      </c>
      <c r="AV99" s="80">
        <f t="shared" si="236"/>
        <v>0</v>
      </c>
      <c r="AW99" s="80">
        <f t="shared" si="236"/>
        <v>0</v>
      </c>
      <c r="AX99" s="80">
        <f t="shared" si="236"/>
        <v>0</v>
      </c>
      <c r="AY99" s="80">
        <f t="shared" si="236"/>
        <v>0</v>
      </c>
      <c r="AZ99" s="80">
        <f t="shared" si="237"/>
        <v>0</v>
      </c>
      <c r="BA99" s="80">
        <f t="shared" si="237"/>
        <v>0</v>
      </c>
      <c r="BB99" s="80">
        <f t="shared" si="237"/>
        <v>0</v>
      </c>
      <c r="BC99" s="80">
        <f t="shared" si="237"/>
        <v>0</v>
      </c>
      <c r="BD99" s="80">
        <f t="shared" si="237"/>
        <v>0</v>
      </c>
      <c r="BE99" s="80">
        <f t="shared" si="237"/>
        <v>0</v>
      </c>
      <c r="BF99" s="80">
        <f t="shared" si="237"/>
        <v>0</v>
      </c>
      <c r="BG99" s="80">
        <f t="shared" si="237"/>
        <v>0.2</v>
      </c>
      <c r="BH99" s="80">
        <f t="shared" si="237"/>
        <v>0.2</v>
      </c>
      <c r="BI99" s="80">
        <f t="shared" si="237"/>
        <v>1</v>
      </c>
      <c r="BJ99" s="80">
        <f t="shared" si="238"/>
        <v>1</v>
      </c>
      <c r="BK99" s="80">
        <f t="shared" si="238"/>
        <v>1.2</v>
      </c>
      <c r="BL99" s="80">
        <f t="shared" si="238"/>
        <v>3.4</v>
      </c>
      <c r="BM99" s="80">
        <f t="shared" si="238"/>
        <v>9.1999999999999993</v>
      </c>
      <c r="BN99" s="80">
        <f t="shared" si="238"/>
        <v>18.600000000000001</v>
      </c>
      <c r="BO99" s="80">
        <f t="shared" si="238"/>
        <v>37.4</v>
      </c>
      <c r="BP99" s="80">
        <f t="shared" si="238"/>
        <v>70.599999999999994</v>
      </c>
      <c r="BQ99" s="80">
        <f t="shared" si="238"/>
        <v>130.4</v>
      </c>
      <c r="BR99" s="80">
        <f t="shared" si="238"/>
        <v>237.8</v>
      </c>
      <c r="BS99" s="80">
        <f t="shared" si="238"/>
        <v>286.2</v>
      </c>
      <c r="BT99" s="80">
        <f t="shared" si="239"/>
        <v>336</v>
      </c>
      <c r="BU99" s="80">
        <f t="shared" si="239"/>
        <v>414.8</v>
      </c>
      <c r="BV99" s="80">
        <f t="shared" si="239"/>
        <v>591.79999999999995</v>
      </c>
      <c r="BW99" s="80">
        <f t="shared" si="239"/>
        <v>892.4</v>
      </c>
      <c r="BX99" s="80">
        <f t="shared" si="239"/>
        <v>1174.5999999999999</v>
      </c>
      <c r="BY99" s="80">
        <f t="shared" si="239"/>
        <v>1469</v>
      </c>
      <c r="BZ99" s="80">
        <f t="shared" si="239"/>
        <v>1678.8</v>
      </c>
      <c r="CA99" s="80">
        <f t="shared" si="239"/>
        <v>1980.4</v>
      </c>
      <c r="CB99" s="80">
        <f t="shared" si="239"/>
        <v>1996.2</v>
      </c>
      <c r="CC99" s="80">
        <f t="shared" si="239"/>
        <v>2146.6</v>
      </c>
      <c r="CD99" s="80">
        <f t="shared" si="240"/>
        <v>2340.8000000000002</v>
      </c>
      <c r="CE99" s="80">
        <f t="shared" si="240"/>
        <v>2621.4</v>
      </c>
      <c r="CF99" s="80">
        <f t="shared" si="240"/>
        <v>2707.6</v>
      </c>
      <c r="CG99" s="80">
        <f t="shared" si="240"/>
        <v>2907.6</v>
      </c>
      <c r="CH99" s="80">
        <f t="shared" si="240"/>
        <v>3194.8</v>
      </c>
      <c r="CI99" s="80">
        <f t="shared" si="240"/>
        <v>3461</v>
      </c>
      <c r="CJ99" s="80">
        <f t="shared" si="240"/>
        <v>3669.6</v>
      </c>
      <c r="CK99" s="80">
        <f t="shared" si="240"/>
        <v>3992</v>
      </c>
      <c r="CL99" s="80">
        <f t="shared" si="240"/>
        <v>4390</v>
      </c>
      <c r="CM99" s="80">
        <f t="shared" si="240"/>
        <v>4569.3999999999996</v>
      </c>
      <c r="CN99" s="80">
        <f t="shared" si="241"/>
        <v>4564.6000000000004</v>
      </c>
      <c r="CO99" s="80">
        <f t="shared" si="241"/>
        <v>4565.8</v>
      </c>
      <c r="CP99" s="80">
        <f t="shared" si="241"/>
        <v>4472.6000000000004</v>
      </c>
      <c r="CQ99" s="80">
        <f t="shared" si="241"/>
        <v>4405.2</v>
      </c>
      <c r="CR99" s="80">
        <f t="shared" si="241"/>
        <v>4318</v>
      </c>
      <c r="CS99" s="80">
        <f t="shared" si="241"/>
        <v>4256</v>
      </c>
      <c r="CT99" s="80">
        <f t="shared" si="241"/>
        <v>4239</v>
      </c>
      <c r="CU99" s="80">
        <f t="shared" si="241"/>
        <v>4317.6000000000004</v>
      </c>
      <c r="CV99" s="80">
        <f t="shared" si="241"/>
        <v>4279.6000000000004</v>
      </c>
      <c r="CW99" s="80">
        <f t="shared" si="241"/>
        <v>4025.6</v>
      </c>
      <c r="CX99" s="80">
        <f t="shared" si="242"/>
        <v>3892.2</v>
      </c>
      <c r="CY99" s="80">
        <f t="shared" si="242"/>
        <v>3721.2</v>
      </c>
      <c r="CZ99" s="80">
        <f t="shared" si="242"/>
        <v>3358.6</v>
      </c>
      <c r="DA99" s="80">
        <f t="shared" si="242"/>
        <v>2907.8</v>
      </c>
      <c r="DB99" s="80">
        <f t="shared" si="242"/>
        <v>2717.4</v>
      </c>
      <c r="DC99" s="80">
        <f t="shared" si="242"/>
        <v>2572.6</v>
      </c>
      <c r="DD99" s="80">
        <f t="shared" si="242"/>
        <v>2535.4</v>
      </c>
      <c r="DE99" s="80">
        <f t="shared" si="242"/>
        <v>2486.1999999999998</v>
      </c>
      <c r="DF99" s="80">
        <f t="shared" si="242"/>
        <v>2452.4</v>
      </c>
      <c r="DG99" s="80">
        <f t="shared" si="242"/>
        <v>2422.8000000000002</v>
      </c>
      <c r="DH99" s="80">
        <f t="shared" si="243"/>
        <v>2278.4</v>
      </c>
      <c r="DI99" s="80">
        <f t="shared" si="243"/>
        <v>2014</v>
      </c>
      <c r="DJ99" s="80">
        <f t="shared" si="243"/>
        <v>1857.4</v>
      </c>
      <c r="DK99" s="80">
        <f t="shared" si="243"/>
        <v>1870.4</v>
      </c>
      <c r="DL99" s="80">
        <f t="shared" si="243"/>
        <v>1869.2</v>
      </c>
      <c r="DM99" s="80">
        <f t="shared" si="243"/>
        <v>1904.8</v>
      </c>
      <c r="DN99" s="80">
        <f t="shared" si="243"/>
        <v>1891.2</v>
      </c>
      <c r="DO99" s="80">
        <f t="shared" si="243"/>
        <v>1833.2</v>
      </c>
      <c r="DP99" s="80">
        <f t="shared" si="243"/>
        <v>1605.4</v>
      </c>
      <c r="DQ99" s="80">
        <f t="shared" si="243"/>
        <v>1550.8</v>
      </c>
      <c r="DR99" s="80">
        <f t="shared" si="244"/>
        <v>1509</v>
      </c>
      <c r="DS99" s="80">
        <f t="shared" si="244"/>
        <v>1526.8</v>
      </c>
      <c r="DT99" s="80">
        <f t="shared" si="244"/>
        <v>1560</v>
      </c>
      <c r="DU99" s="80">
        <f t="shared" si="244"/>
        <v>1659.2</v>
      </c>
      <c r="DV99" s="80">
        <f t="shared" si="244"/>
        <v>1592</v>
      </c>
      <c r="DW99" s="80">
        <f t="shared" si="244"/>
        <v>1495.8</v>
      </c>
      <c r="DX99" s="80">
        <f t="shared" si="244"/>
        <v>1373.2</v>
      </c>
      <c r="DY99" s="80">
        <f t="shared" si="244"/>
        <v>1226</v>
      </c>
      <c r="DZ99" s="80">
        <f t="shared" si="244"/>
        <v>1096.2</v>
      </c>
      <c r="EA99" s="80">
        <f t="shared" si="244"/>
        <v>1013</v>
      </c>
      <c r="EB99" s="80">
        <f t="shared" si="245"/>
        <v>1018.6</v>
      </c>
      <c r="EC99" s="80">
        <f t="shared" si="245"/>
        <v>1042.4000000000001</v>
      </c>
      <c r="ED99" s="80">
        <f t="shared" si="245"/>
        <v>1045.4000000000001</v>
      </c>
      <c r="EE99" s="80">
        <f t="shared" si="245"/>
        <v>1042.8</v>
      </c>
      <c r="EF99" s="80">
        <f t="shared" si="245"/>
        <v>1059.4000000000001</v>
      </c>
      <c r="EG99" s="80">
        <f t="shared" si="245"/>
        <v>1058.5999999999999</v>
      </c>
      <c r="EH99" s="80">
        <f t="shared" si="245"/>
        <v>1058.5999999999999</v>
      </c>
      <c r="EI99" s="80">
        <f t="shared" si="245"/>
        <v>1057.8</v>
      </c>
      <c r="EJ99" s="80">
        <f t="shared" si="245"/>
        <v>1036</v>
      </c>
      <c r="EK99" s="80">
        <f t="shared" si="245"/>
        <v>994.4</v>
      </c>
      <c r="EL99" s="80">
        <f t="shared" si="246"/>
        <v>915.2</v>
      </c>
      <c r="EM99" s="80">
        <f t="shared" si="246"/>
        <v>860.4</v>
      </c>
      <c r="EN99" s="80">
        <f t="shared" si="246"/>
        <v>861.4</v>
      </c>
      <c r="EO99" s="80">
        <f t="shared" si="246"/>
        <v>879.6</v>
      </c>
      <c r="EP99" s="80">
        <f t="shared" si="246"/>
        <v>889.8</v>
      </c>
      <c r="EQ99" s="80">
        <f t="shared" si="246"/>
        <v>915.4</v>
      </c>
      <c r="ER99" s="80">
        <f t="shared" si="246"/>
        <v>939.8</v>
      </c>
      <c r="ES99" s="80">
        <f t="shared" si="246"/>
        <v>940.8</v>
      </c>
      <c r="ET99" s="80">
        <f t="shared" si="246"/>
        <v>939.2</v>
      </c>
      <c r="EU99" s="80">
        <f t="shared" si="246"/>
        <v>961</v>
      </c>
      <c r="EV99" s="80">
        <f t="shared" si="247"/>
        <v>1017.2</v>
      </c>
      <c r="EW99" s="80">
        <f t="shared" si="247"/>
        <v>1111.2</v>
      </c>
      <c r="EX99" s="80">
        <f t="shared" si="247"/>
        <v>1225</v>
      </c>
      <c r="EY99" s="80">
        <f t="shared" si="247"/>
        <v>1359</v>
      </c>
      <c r="EZ99" s="80">
        <f t="shared" si="247"/>
        <v>1455</v>
      </c>
      <c r="FA99" s="80">
        <f t="shared" si="247"/>
        <v>1501.8</v>
      </c>
      <c r="FB99" s="80">
        <f t="shared" si="247"/>
        <v>1470.8</v>
      </c>
      <c r="FC99" s="80">
        <f t="shared" si="247"/>
        <v>1401.2</v>
      </c>
      <c r="FD99" s="80">
        <f t="shared" si="247"/>
        <v>1332.4</v>
      </c>
      <c r="FE99" s="80">
        <f t="shared" si="247"/>
        <v>1277.4000000000001</v>
      </c>
      <c r="FF99" s="80">
        <f t="shared" si="248"/>
        <v>1234</v>
      </c>
      <c r="FG99" s="80">
        <f t="shared" si="248"/>
        <v>1226.8</v>
      </c>
      <c r="FH99" s="80">
        <f t="shared" si="248"/>
        <v>1282.4000000000001</v>
      </c>
      <c r="FI99" s="80">
        <f t="shared" si="248"/>
        <v>1324.4</v>
      </c>
      <c r="FJ99" s="80">
        <f t="shared" si="248"/>
        <v>1365.2</v>
      </c>
      <c r="FK99" s="80" t="e">
        <f t="shared" si="248"/>
        <v>#N/A</v>
      </c>
      <c r="FL99" s="80" t="e">
        <f t="shared" si="248"/>
        <v>#N/A</v>
      </c>
      <c r="FM99" s="80" t="e">
        <f t="shared" si="248"/>
        <v>#N/A</v>
      </c>
      <c r="FN99" s="80" t="e">
        <f t="shared" si="248"/>
        <v>#N/A</v>
      </c>
      <c r="FO99">
        <v>1</v>
      </c>
      <c r="FQ99" s="10">
        <f t="shared" ca="1" si="249"/>
        <v>1332.4</v>
      </c>
      <c r="FR99" s="10">
        <f t="shared" ca="1" si="249"/>
        <v>1277.4000000000001</v>
      </c>
      <c r="FS99" s="10">
        <f t="shared" ca="1" si="249"/>
        <v>1234</v>
      </c>
      <c r="FT99" s="10">
        <f t="shared" ca="1" si="249"/>
        <v>1226.8</v>
      </c>
      <c r="FU99" s="10">
        <f t="shared" ca="1" si="249"/>
        <v>1282.4000000000001</v>
      </c>
      <c r="FV99" s="10">
        <f t="shared" ca="1" si="249"/>
        <v>1324.4</v>
      </c>
      <c r="FW99" s="10">
        <f t="shared" ca="1" si="249"/>
        <v>1365.2</v>
      </c>
      <c r="FX99" s="10">
        <f t="shared" ca="1" si="186"/>
        <v>1291.8</v>
      </c>
      <c r="FY99" s="10" t="b">
        <f t="shared" ca="1" si="214"/>
        <v>0</v>
      </c>
      <c r="FZ99" s="10">
        <f t="array" ref="FZ99">MAX(IF(ISNA(L99:FN99),"",L99:FN99))</f>
        <v>4569.3999999999996</v>
      </c>
      <c r="GA99" s="52">
        <f ca="1">FX99/GR99</f>
        <v>0.2890339325440458</v>
      </c>
      <c r="GB99" t="str">
        <f t="shared" si="187"/>
        <v>Europe</v>
      </c>
      <c r="GC99" t="str">
        <f t="shared" si="188"/>
        <v>Turkey</v>
      </c>
      <c r="GD99" s="10">
        <f t="shared" si="189"/>
        <v>4569.3999999999996</v>
      </c>
      <c r="GE99" s="10">
        <f t="shared" ca="1" si="190"/>
        <v>194511</v>
      </c>
      <c r="GF99" s="10">
        <f t="shared" ca="1" si="191"/>
        <v>0</v>
      </c>
      <c r="GG99" s="10">
        <f t="shared" ca="1" si="192"/>
        <v>0</v>
      </c>
      <c r="GH99" s="10">
        <f t="shared" ca="1" si="193"/>
        <v>0</v>
      </c>
      <c r="GI99" s="10">
        <f t="shared" ca="1" si="194"/>
        <v>75600000</v>
      </c>
      <c r="GJ99" s="10">
        <f t="shared" ca="1" si="195"/>
        <v>0</v>
      </c>
      <c r="GK99">
        <f t="array" ref="GK99">LARGE(IF(ISNA(L99:FN99),"",L99:FN99),GK$2)</f>
        <v>4569.3999999999996</v>
      </c>
      <c r="GL99">
        <f t="array" ref="GL99">LARGE(IF(ISNA(M99:FO99),"",M99:FO99),GL$2)</f>
        <v>4565.8</v>
      </c>
      <c r="GM99">
        <f t="array" ref="GM99">LARGE(IF(ISNA(N99:FP99),"",N99:FP99),GM$2)</f>
        <v>4564.6000000000004</v>
      </c>
      <c r="GN99">
        <f t="array" aca="1" ref="GN99" ca="1">LARGE(IF(ISNA(O99:FQ99),"",O99:FQ99),GN$2)</f>
        <v>4472.6000000000004</v>
      </c>
      <c r="GO99">
        <f t="array" aca="1" ref="GO99" ca="1">LARGE(IF(ISNA(P99:FR99),"",P99:FR99),GO$2)</f>
        <v>4405.2</v>
      </c>
      <c r="GP99">
        <f t="array" aca="1" ref="GP99" ca="1">LARGE(IF(ISNA(Q99:FS99),"",Q99:FS99),GP$2)</f>
        <v>4390</v>
      </c>
      <c r="GQ99">
        <f t="array" aca="1" ref="GQ99" ca="1">LARGE(IF(ISNA(R99:FT99),"",R99:FT99),GQ$2)</f>
        <v>4318</v>
      </c>
      <c r="GR99">
        <f t="shared" ca="1" si="196"/>
        <v>4469.3714285714286</v>
      </c>
    </row>
    <row r="100" spans="1:200" ht="30" customHeight="1">
      <c r="A100">
        <f t="shared" si="179"/>
        <v>53</v>
      </c>
      <c r="B100" s="81">
        <f>VLOOKUP(F100,Countries!$D$5:$F$254,3,FALSE)</f>
        <v>10650000</v>
      </c>
      <c r="C100" s="86">
        <f t="shared" ca="1" si="180"/>
        <v>0.2949438202247191</v>
      </c>
      <c r="D100" s="80" t="str">
        <f>VLOOKUP(F100,Countries!$D$5:$E$254,2,FALSE)</f>
        <v>Europe</v>
      </c>
      <c r="E100" s="80" t="str">
        <f>VLOOKUP(F100,Countries!$D$5:$G$254,4,FALSE)</f>
        <v>WeEurope</v>
      </c>
      <c r="F100" s="80" t="str">
        <f>Infections!A49</f>
        <v>Czechia</v>
      </c>
      <c r="G100" s="81">
        <f t="shared" ca="1" si="181"/>
        <v>11038</v>
      </c>
      <c r="H100" s="81">
        <f t="shared" ca="1" si="182"/>
        <v>81</v>
      </c>
      <c r="I100" s="100" t="str">
        <f t="shared" si="183"/>
        <v>Czechia</v>
      </c>
      <c r="J100" s="80">
        <f t="shared" si="184"/>
        <v>0</v>
      </c>
      <c r="K100" s="80">
        <f t="shared" si="185"/>
        <v>0</v>
      </c>
      <c r="L100" s="80" t="e">
        <f t="shared" si="233"/>
        <v>#N/A</v>
      </c>
      <c r="M100" s="80" t="e">
        <f t="shared" si="233"/>
        <v>#N/A</v>
      </c>
      <c r="N100" s="80" t="e">
        <f t="shared" si="233"/>
        <v>#N/A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3"/>
        <v>0</v>
      </c>
      <c r="U100" s="80">
        <f t="shared" si="233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4"/>
        <v>0</v>
      </c>
      <c r="AE100" s="80">
        <f t="shared" si="234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5"/>
        <v>0</v>
      </c>
      <c r="AO100" s="80">
        <f t="shared" si="235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</v>
      </c>
      <c r="AU100" s="80">
        <f t="shared" si="236"/>
        <v>0</v>
      </c>
      <c r="AV100" s="80">
        <f t="shared" si="236"/>
        <v>0</v>
      </c>
      <c r="AW100" s="80">
        <f t="shared" si="236"/>
        <v>0.6</v>
      </c>
      <c r="AX100" s="80">
        <f t="shared" si="236"/>
        <v>0.6</v>
      </c>
      <c r="AY100" s="80">
        <f t="shared" si="236"/>
        <v>1</v>
      </c>
      <c r="AZ100" s="80">
        <f t="shared" si="237"/>
        <v>1.6</v>
      </c>
      <c r="BA100" s="80">
        <f t="shared" si="237"/>
        <v>2.4</v>
      </c>
      <c r="BB100" s="80">
        <f t="shared" si="237"/>
        <v>3</v>
      </c>
      <c r="BC100" s="80">
        <f t="shared" si="237"/>
        <v>3.2</v>
      </c>
      <c r="BD100" s="80">
        <f t="shared" si="237"/>
        <v>5.2</v>
      </c>
      <c r="BE100" s="80">
        <f t="shared" si="237"/>
        <v>4.5999999999999996</v>
      </c>
      <c r="BF100" s="80">
        <f t="shared" si="237"/>
        <v>5.8</v>
      </c>
      <c r="BG100" s="80">
        <f t="shared" si="237"/>
        <v>14.6</v>
      </c>
      <c r="BH100" s="80">
        <f t="shared" si="237"/>
        <v>15</v>
      </c>
      <c r="BI100" s="80">
        <f t="shared" si="237"/>
        <v>22</v>
      </c>
      <c r="BJ100" s="80">
        <f t="shared" si="238"/>
        <v>31.6</v>
      </c>
      <c r="BK100" s="80">
        <f t="shared" si="238"/>
        <v>42.4</v>
      </c>
      <c r="BL100" s="80">
        <f t="shared" si="238"/>
        <v>41.4</v>
      </c>
      <c r="BM100" s="80">
        <f t="shared" si="238"/>
        <v>60.4</v>
      </c>
      <c r="BN100" s="80">
        <f t="shared" si="238"/>
        <v>64.599999999999994</v>
      </c>
      <c r="BO100" s="80">
        <f t="shared" si="238"/>
        <v>101</v>
      </c>
      <c r="BP100" s="80">
        <f t="shared" si="238"/>
        <v>116</v>
      </c>
      <c r="BQ100" s="80">
        <f t="shared" si="238"/>
        <v>139.4</v>
      </c>
      <c r="BR100" s="80">
        <f t="shared" si="238"/>
        <v>144.80000000000001</v>
      </c>
      <c r="BS100" s="80">
        <f t="shared" si="238"/>
        <v>154.4</v>
      </c>
      <c r="BT100" s="80">
        <f t="shared" si="239"/>
        <v>140</v>
      </c>
      <c r="BU100" s="80">
        <f t="shared" si="239"/>
        <v>164.2</v>
      </c>
      <c r="BV100" s="80">
        <f t="shared" si="239"/>
        <v>186</v>
      </c>
      <c r="BW100" s="80">
        <f t="shared" si="239"/>
        <v>231.8</v>
      </c>
      <c r="BX100" s="80">
        <f t="shared" si="239"/>
        <v>279</v>
      </c>
      <c r="BY100" s="80">
        <f t="shared" si="239"/>
        <v>284.60000000000002</v>
      </c>
      <c r="BZ100" s="80">
        <f t="shared" si="239"/>
        <v>269.39999999999998</v>
      </c>
      <c r="CA100" s="80">
        <f t="shared" si="239"/>
        <v>276.60000000000002</v>
      </c>
      <c r="CB100" s="80">
        <f t="shared" si="239"/>
        <v>245.8</v>
      </c>
      <c r="CC100" s="80">
        <f t="shared" si="239"/>
        <v>245.4</v>
      </c>
      <c r="CD100" s="80">
        <f t="shared" si="240"/>
        <v>254.8</v>
      </c>
      <c r="CE100" s="80">
        <f t="shared" si="240"/>
        <v>294.2</v>
      </c>
      <c r="CF100" s="80">
        <f t="shared" si="240"/>
        <v>255.8</v>
      </c>
      <c r="CG100" s="80">
        <f t="shared" si="240"/>
        <v>262.8</v>
      </c>
      <c r="CH100" s="80">
        <f t="shared" si="240"/>
        <v>231.8</v>
      </c>
      <c r="CI100" s="80">
        <f t="shared" si="240"/>
        <v>244.2</v>
      </c>
      <c r="CJ100" s="80">
        <f t="shared" si="240"/>
        <v>219.4</v>
      </c>
      <c r="CK100" s="80">
        <f t="shared" si="240"/>
        <v>229</v>
      </c>
      <c r="CL100" s="80">
        <f t="shared" si="240"/>
        <v>201.8</v>
      </c>
      <c r="CM100" s="80">
        <f t="shared" si="240"/>
        <v>194.8</v>
      </c>
      <c r="CN100" s="80">
        <f t="shared" si="241"/>
        <v>149.4</v>
      </c>
      <c r="CO100" s="80">
        <f t="shared" si="241"/>
        <v>108.4</v>
      </c>
      <c r="CP100" s="80">
        <f t="shared" si="241"/>
        <v>96.8</v>
      </c>
      <c r="CQ100" s="80">
        <f t="shared" si="241"/>
        <v>120.4</v>
      </c>
      <c r="CR100" s="80">
        <f t="shared" si="241"/>
        <v>111.6</v>
      </c>
      <c r="CS100" s="80">
        <f t="shared" si="241"/>
        <v>109.4</v>
      </c>
      <c r="CT100" s="80">
        <f t="shared" si="241"/>
        <v>127</v>
      </c>
      <c r="CU100" s="80">
        <f t="shared" si="241"/>
        <v>136.80000000000001</v>
      </c>
      <c r="CV100" s="80">
        <f t="shared" si="241"/>
        <v>120</v>
      </c>
      <c r="CW100" s="80">
        <f t="shared" si="241"/>
        <v>116.6</v>
      </c>
      <c r="CX100" s="80">
        <f t="shared" si="242"/>
        <v>116.2</v>
      </c>
      <c r="CY100" s="80">
        <f t="shared" si="242"/>
        <v>105.4</v>
      </c>
      <c r="CZ100" s="80">
        <f t="shared" si="242"/>
        <v>90.4</v>
      </c>
      <c r="DA100" s="80">
        <f t="shared" si="242"/>
        <v>74.2</v>
      </c>
      <c r="DB100" s="80">
        <f t="shared" si="242"/>
        <v>62.6</v>
      </c>
      <c r="DC100" s="80">
        <f t="shared" si="242"/>
        <v>63.4</v>
      </c>
      <c r="DD100" s="80">
        <f t="shared" si="242"/>
        <v>61.2</v>
      </c>
      <c r="DE100" s="80">
        <f t="shared" si="242"/>
        <v>66</v>
      </c>
      <c r="DF100" s="80">
        <f t="shared" si="242"/>
        <v>66.599999999999994</v>
      </c>
      <c r="DG100" s="80">
        <f t="shared" si="242"/>
        <v>62</v>
      </c>
      <c r="DH100" s="80">
        <f t="shared" si="243"/>
        <v>55.4</v>
      </c>
      <c r="DI100" s="80">
        <f t="shared" si="243"/>
        <v>48</v>
      </c>
      <c r="DJ100" s="80">
        <f t="shared" si="243"/>
        <v>42.8</v>
      </c>
      <c r="DK100" s="80">
        <f t="shared" si="243"/>
        <v>47.4</v>
      </c>
      <c r="DL100" s="80">
        <f t="shared" si="243"/>
        <v>55.2</v>
      </c>
      <c r="DM100" s="80">
        <f t="shared" si="243"/>
        <v>59.2</v>
      </c>
      <c r="DN100" s="80">
        <f t="shared" si="243"/>
        <v>55.2</v>
      </c>
      <c r="DO100" s="80">
        <f t="shared" si="243"/>
        <v>45.4</v>
      </c>
      <c r="DP100" s="80">
        <f t="shared" si="243"/>
        <v>40.4</v>
      </c>
      <c r="DQ100" s="80">
        <f t="shared" si="243"/>
        <v>38</v>
      </c>
      <c r="DR100" s="80">
        <f t="shared" si="244"/>
        <v>38.4</v>
      </c>
      <c r="DS100" s="80">
        <f t="shared" si="244"/>
        <v>51.2</v>
      </c>
      <c r="DT100" s="80">
        <f t="shared" si="244"/>
        <v>56.6</v>
      </c>
      <c r="DU100" s="80">
        <f t="shared" si="244"/>
        <v>55.8</v>
      </c>
      <c r="DV100" s="80">
        <f t="shared" si="244"/>
        <v>50.8</v>
      </c>
      <c r="DW100" s="80">
        <f t="shared" si="244"/>
        <v>63.4</v>
      </c>
      <c r="DX100" s="80">
        <f t="shared" si="244"/>
        <v>59.2</v>
      </c>
      <c r="DY100" s="80">
        <f t="shared" si="244"/>
        <v>63</v>
      </c>
      <c r="DZ100" s="80">
        <f t="shared" si="244"/>
        <v>59.8</v>
      </c>
      <c r="EA100" s="80">
        <f t="shared" si="244"/>
        <v>67.599999999999994</v>
      </c>
      <c r="EB100" s="80">
        <f t="shared" si="245"/>
        <v>60.8</v>
      </c>
      <c r="EC100" s="80">
        <f t="shared" si="245"/>
        <v>61.6</v>
      </c>
      <c r="ED100" s="80">
        <f t="shared" si="245"/>
        <v>56.2</v>
      </c>
      <c r="EE100" s="80">
        <f t="shared" si="245"/>
        <v>59.2</v>
      </c>
      <c r="EF100" s="80">
        <f t="shared" si="245"/>
        <v>54.6</v>
      </c>
      <c r="EG100" s="80">
        <f t="shared" si="245"/>
        <v>50</v>
      </c>
      <c r="EH100" s="80">
        <f t="shared" si="245"/>
        <v>48.2</v>
      </c>
      <c r="EI100" s="80">
        <f t="shared" si="245"/>
        <v>45.6</v>
      </c>
      <c r="EJ100" s="80">
        <f t="shared" si="245"/>
        <v>43.6</v>
      </c>
      <c r="EK100" s="80">
        <f t="shared" si="245"/>
        <v>43.2</v>
      </c>
      <c r="EL100" s="80">
        <f t="shared" si="246"/>
        <v>44.8</v>
      </c>
      <c r="EM100" s="80">
        <f t="shared" si="246"/>
        <v>48.4</v>
      </c>
      <c r="EN100" s="80">
        <f t="shared" si="246"/>
        <v>52.8</v>
      </c>
      <c r="EO100" s="80">
        <f t="shared" si="246"/>
        <v>52.2</v>
      </c>
      <c r="EP100" s="80">
        <f t="shared" si="246"/>
        <v>53</v>
      </c>
      <c r="EQ100" s="80">
        <f t="shared" si="246"/>
        <v>52.8</v>
      </c>
      <c r="ER100" s="80">
        <f t="shared" si="246"/>
        <v>51.8</v>
      </c>
      <c r="ES100" s="80">
        <f t="shared" si="246"/>
        <v>51.4</v>
      </c>
      <c r="ET100" s="80">
        <f t="shared" si="246"/>
        <v>59</v>
      </c>
      <c r="EU100" s="80">
        <f t="shared" si="246"/>
        <v>57.6</v>
      </c>
      <c r="EV100" s="80">
        <f t="shared" si="247"/>
        <v>62</v>
      </c>
      <c r="EW100" s="80">
        <f t="shared" si="247"/>
        <v>58.8</v>
      </c>
      <c r="EX100" s="80">
        <f t="shared" si="247"/>
        <v>54.6</v>
      </c>
      <c r="EY100" s="80">
        <f t="shared" si="247"/>
        <v>48</v>
      </c>
      <c r="EZ100" s="80">
        <f t="shared" si="247"/>
        <v>51.2</v>
      </c>
      <c r="FA100" s="80">
        <f t="shared" si="247"/>
        <v>44.8</v>
      </c>
      <c r="FB100" s="80">
        <f t="shared" si="247"/>
        <v>57.8</v>
      </c>
      <c r="FC100" s="80">
        <f t="shared" si="247"/>
        <v>76.400000000000006</v>
      </c>
      <c r="FD100" s="80">
        <f t="shared" si="247"/>
        <v>76.8</v>
      </c>
      <c r="FE100" s="80">
        <f t="shared" si="247"/>
        <v>77.400000000000006</v>
      </c>
      <c r="FF100" s="80">
        <f t="shared" si="248"/>
        <v>72.2</v>
      </c>
      <c r="FG100" s="80">
        <f t="shared" si="248"/>
        <v>74</v>
      </c>
      <c r="FH100" s="80">
        <f t="shared" si="248"/>
        <v>74.2</v>
      </c>
      <c r="FI100" s="80">
        <f t="shared" si="248"/>
        <v>84.4</v>
      </c>
      <c r="FJ100" s="80">
        <f t="shared" si="248"/>
        <v>108</v>
      </c>
      <c r="FK100" s="80" t="e">
        <f t="shared" si="248"/>
        <v>#N/A</v>
      </c>
      <c r="FL100" s="80" t="e">
        <f t="shared" si="248"/>
        <v>#N/A</v>
      </c>
      <c r="FM100" s="80" t="e">
        <f t="shared" si="248"/>
        <v>#N/A</v>
      </c>
      <c r="FN100" s="80" t="e">
        <f t="shared" si="248"/>
        <v>#N/A</v>
      </c>
      <c r="FO100">
        <v>1</v>
      </c>
      <c r="FQ100" s="10">
        <f t="shared" ca="1" si="249"/>
        <v>76.8</v>
      </c>
      <c r="FR100" s="10">
        <f t="shared" ca="1" si="249"/>
        <v>77.400000000000006</v>
      </c>
      <c r="FS100" s="10">
        <f t="shared" ca="1" si="249"/>
        <v>72.2</v>
      </c>
      <c r="FT100" s="10">
        <f t="shared" ca="1" si="249"/>
        <v>74</v>
      </c>
      <c r="FU100" s="10">
        <f t="shared" ca="1" si="249"/>
        <v>74.2</v>
      </c>
      <c r="FV100" s="10">
        <f t="shared" ca="1" si="249"/>
        <v>84.4</v>
      </c>
      <c r="FW100" s="10">
        <f t="shared" ca="1" si="249"/>
        <v>108</v>
      </c>
      <c r="FX100" s="10">
        <f t="shared" ca="1" si="186"/>
        <v>81</v>
      </c>
      <c r="FY100" s="10" t="b">
        <f t="shared" ca="1" si="214"/>
        <v>0</v>
      </c>
      <c r="FZ100" s="10">
        <f t="array" ref="FZ100">MAX(IF(ISNA(L100:FN100),"",L100:FN100))</f>
        <v>294.2</v>
      </c>
      <c r="GA100" s="52">
        <f ca="1">FX100/GR100</f>
        <v>0.2949438202247191</v>
      </c>
      <c r="GB100" t="str">
        <f t="shared" si="187"/>
        <v>Europe</v>
      </c>
      <c r="GC100" t="str">
        <f t="shared" si="188"/>
        <v>Czechia</v>
      </c>
      <c r="GD100" s="10">
        <f t="shared" si="189"/>
        <v>294.2</v>
      </c>
      <c r="GE100" s="10">
        <f t="shared" ca="1" si="190"/>
        <v>11038</v>
      </c>
      <c r="GF100" s="10">
        <f t="shared" ca="1" si="191"/>
        <v>0</v>
      </c>
      <c r="GG100" s="10">
        <f t="shared" ca="1" si="192"/>
        <v>0</v>
      </c>
      <c r="GH100" s="10">
        <f t="shared" ca="1" si="193"/>
        <v>0</v>
      </c>
      <c r="GI100" s="10">
        <f t="shared" ca="1" si="194"/>
        <v>10650000</v>
      </c>
      <c r="GJ100" s="10">
        <f t="shared" ca="1" si="195"/>
        <v>0</v>
      </c>
      <c r="GK100">
        <f t="array" ref="GK100">LARGE(IF(ISNA(L100:FN100),"",L100:FN100),GK$2)</f>
        <v>294.2</v>
      </c>
      <c r="GL100">
        <f t="array" ref="GL100">LARGE(IF(ISNA(M100:FO100),"",M100:FO100),GL$2)</f>
        <v>284.60000000000002</v>
      </c>
      <c r="GM100">
        <f t="array" ref="GM100">LARGE(IF(ISNA(N100:FP100),"",N100:FP100),GM$2)</f>
        <v>279</v>
      </c>
      <c r="GN100">
        <f t="array" aca="1" ref="GN100" ca="1">LARGE(IF(ISNA(O100:FQ100),"",O100:FQ100),GN$2)</f>
        <v>276.60000000000002</v>
      </c>
      <c r="GO100">
        <f t="array" aca="1" ref="GO100" ca="1">LARGE(IF(ISNA(P100:FR100),"",P100:FR100),GO$2)</f>
        <v>269.39999999999998</v>
      </c>
      <c r="GP100">
        <f t="array" aca="1" ref="GP100" ca="1">LARGE(IF(ISNA(Q100:FS100),"",Q100:FS100),GP$2)</f>
        <v>262.8</v>
      </c>
      <c r="GQ100">
        <f t="array" aca="1" ref="GQ100" ca="1">LARGE(IF(ISNA(R100:FT100),"",R100:FT100),GQ$2)</f>
        <v>255.8</v>
      </c>
      <c r="GR100">
        <f t="shared" ca="1" si="196"/>
        <v>274.62857142857143</v>
      </c>
    </row>
    <row r="101" spans="1:200" ht="30" customHeight="1">
      <c r="A101">
        <f t="shared" si="179"/>
        <v>184</v>
      </c>
      <c r="B101" s="81">
        <f>VLOOKUP(F101,Countries!$D$5:$F$254,3,FALSE)</f>
        <v>3400000</v>
      </c>
      <c r="C101" s="86">
        <f t="shared" ca="1" si="180"/>
        <v>0.30711610486891394</v>
      </c>
      <c r="D101" s="80" t="str">
        <f>VLOOKUP(F101,Countries!$D$5:$E$254,2,FALSE)</f>
        <v>SouthAmerica</v>
      </c>
      <c r="E101" s="80" t="str">
        <f>VLOOKUP(F101,Countries!$D$5:$G$254,4,FALSE)</f>
        <v>SoAmerica</v>
      </c>
      <c r="F101" s="80" t="str">
        <f>Infections!A179</f>
        <v>Uruguay</v>
      </c>
      <c r="G101" s="80">
        <f t="shared" ca="1" si="181"/>
        <v>919</v>
      </c>
      <c r="H101" s="81">
        <f t="shared" ca="1" si="182"/>
        <v>7.0285714285714294</v>
      </c>
      <c r="I101" s="100" t="str">
        <f t="shared" si="183"/>
        <v>Uruguay</v>
      </c>
      <c r="J101" s="80">
        <f t="shared" si="184"/>
        <v>0</v>
      </c>
      <c r="K101" s="80">
        <f t="shared" si="185"/>
        <v>0</v>
      </c>
      <c r="L101" s="80" t="e">
        <f t="shared" si="233"/>
        <v>#N/A</v>
      </c>
      <c r="M101" s="80" t="e">
        <f t="shared" si="233"/>
        <v>#N/A</v>
      </c>
      <c r="N101" s="80" t="e">
        <f t="shared" si="233"/>
        <v>#N/A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3"/>
        <v>0</v>
      </c>
      <c r="U101" s="80">
        <f t="shared" si="233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4"/>
        <v>0</v>
      </c>
      <c r="AE101" s="80">
        <f t="shared" si="234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5"/>
        <v>0</v>
      </c>
      <c r="AO101" s="80">
        <f t="shared" si="235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6"/>
        <v>0</v>
      </c>
      <c r="AY101" s="80">
        <f t="shared" si="236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</v>
      </c>
      <c r="BD101" s="80">
        <f t="shared" si="237"/>
        <v>0</v>
      </c>
      <c r="BE101" s="80">
        <f t="shared" si="237"/>
        <v>0</v>
      </c>
      <c r="BF101" s="80">
        <f t="shared" si="237"/>
        <v>0</v>
      </c>
      <c r="BG101" s="80">
        <f t="shared" si="237"/>
        <v>0</v>
      </c>
      <c r="BH101" s="80">
        <f t="shared" si="237"/>
        <v>0</v>
      </c>
      <c r="BI101" s="80">
        <f t="shared" si="237"/>
        <v>0.8</v>
      </c>
      <c r="BJ101" s="80">
        <f t="shared" si="238"/>
        <v>1.2</v>
      </c>
      <c r="BK101" s="80">
        <f t="shared" si="238"/>
        <v>1.6</v>
      </c>
      <c r="BL101" s="80">
        <f t="shared" si="238"/>
        <v>5.8</v>
      </c>
      <c r="BM101" s="80">
        <f t="shared" si="238"/>
        <v>10</v>
      </c>
      <c r="BN101" s="80">
        <f t="shared" si="238"/>
        <v>15</v>
      </c>
      <c r="BO101" s="80">
        <f t="shared" si="238"/>
        <v>17.600000000000001</v>
      </c>
      <c r="BP101" s="80">
        <f t="shared" si="238"/>
        <v>20.399999999999999</v>
      </c>
      <c r="BQ101" s="80">
        <f t="shared" si="238"/>
        <v>21.2</v>
      </c>
      <c r="BR101" s="80">
        <f t="shared" si="238"/>
        <v>21.6</v>
      </c>
      <c r="BS101" s="80">
        <f t="shared" si="238"/>
        <v>16.600000000000001</v>
      </c>
      <c r="BT101" s="80">
        <f t="shared" si="239"/>
        <v>19</v>
      </c>
      <c r="BU101" s="80">
        <f t="shared" si="239"/>
        <v>21.4</v>
      </c>
      <c r="BV101" s="80">
        <f t="shared" si="239"/>
        <v>20.6</v>
      </c>
      <c r="BW101" s="80">
        <f t="shared" si="239"/>
        <v>23.2</v>
      </c>
      <c r="BX101" s="80">
        <f t="shared" si="239"/>
        <v>28.2</v>
      </c>
      <c r="BY101" s="80">
        <f t="shared" si="239"/>
        <v>24</v>
      </c>
      <c r="BZ101" s="80">
        <f t="shared" si="239"/>
        <v>20.6</v>
      </c>
      <c r="CA101" s="80">
        <f t="shared" si="239"/>
        <v>20</v>
      </c>
      <c r="CB101" s="80">
        <f t="shared" si="239"/>
        <v>15.2</v>
      </c>
      <c r="CC101" s="80">
        <f t="shared" si="239"/>
        <v>13.2</v>
      </c>
      <c r="CD101" s="80">
        <f t="shared" si="240"/>
        <v>15.4</v>
      </c>
      <c r="CE101" s="80">
        <f t="shared" si="240"/>
        <v>16</v>
      </c>
      <c r="CF101" s="80">
        <f t="shared" si="240"/>
        <v>13.6</v>
      </c>
      <c r="CG101" s="80">
        <f t="shared" si="240"/>
        <v>13</v>
      </c>
      <c r="CH101" s="80">
        <f t="shared" si="240"/>
        <v>11</v>
      </c>
      <c r="CI101" s="80">
        <f t="shared" si="240"/>
        <v>14</v>
      </c>
      <c r="CJ101" s="80">
        <f t="shared" si="240"/>
        <v>14.6</v>
      </c>
      <c r="CK101" s="80">
        <f t="shared" si="240"/>
        <v>17.600000000000001</v>
      </c>
      <c r="CL101" s="80">
        <f t="shared" si="240"/>
        <v>17.2</v>
      </c>
      <c r="CM101" s="80">
        <f t="shared" si="240"/>
        <v>11.2</v>
      </c>
      <c r="CN101" s="80">
        <f t="shared" si="241"/>
        <v>5.4</v>
      </c>
      <c r="CO101" s="80">
        <f t="shared" si="241"/>
        <v>3.8</v>
      </c>
      <c r="CP101" s="80">
        <f t="shared" si="241"/>
        <v>-0.2</v>
      </c>
      <c r="CQ101" s="80">
        <f t="shared" si="241"/>
        <v>0.2</v>
      </c>
      <c r="CR101" s="80">
        <f t="shared" si="241"/>
        <v>5.6</v>
      </c>
      <c r="CS101" s="80">
        <f t="shared" si="241"/>
        <v>6.8</v>
      </c>
      <c r="CT101" s="80">
        <f t="shared" si="241"/>
        <v>7.2</v>
      </c>
      <c r="CU101" s="80">
        <f t="shared" si="241"/>
        <v>8.4</v>
      </c>
      <c r="CV101" s="80">
        <f t="shared" si="241"/>
        <v>8.1999999999999993</v>
      </c>
      <c r="CW101" s="80">
        <f t="shared" si="241"/>
        <v>8.1999999999999993</v>
      </c>
      <c r="CX101" s="80">
        <f t="shared" si="242"/>
        <v>8</v>
      </c>
      <c r="CY101" s="80">
        <f t="shared" si="242"/>
        <v>7</v>
      </c>
      <c r="CZ101" s="80">
        <f t="shared" si="242"/>
        <v>12.2</v>
      </c>
      <c r="DA101" s="80">
        <f t="shared" si="242"/>
        <v>12.6</v>
      </c>
      <c r="DB101" s="80">
        <f t="shared" si="242"/>
        <v>14.2</v>
      </c>
      <c r="DC101" s="80">
        <f t="shared" si="242"/>
        <v>13.6</v>
      </c>
      <c r="DD101" s="80">
        <f t="shared" si="242"/>
        <v>13.4</v>
      </c>
      <c r="DE101" s="80">
        <f t="shared" si="242"/>
        <v>9.4</v>
      </c>
      <c r="DF101" s="80">
        <f t="shared" si="242"/>
        <v>8.4</v>
      </c>
      <c r="DG101" s="80">
        <f t="shared" si="242"/>
        <v>6.4</v>
      </c>
      <c r="DH101" s="80">
        <f t="shared" si="243"/>
        <v>6</v>
      </c>
      <c r="DI101" s="80">
        <f t="shared" si="243"/>
        <v>5.4</v>
      </c>
      <c r="DJ101" s="80">
        <f t="shared" si="243"/>
        <v>5.4</v>
      </c>
      <c r="DK101" s="80">
        <f t="shared" si="243"/>
        <v>5</v>
      </c>
      <c r="DL101" s="80">
        <f t="shared" si="243"/>
        <v>6.4</v>
      </c>
      <c r="DM101" s="80">
        <f t="shared" si="243"/>
        <v>7.8</v>
      </c>
      <c r="DN101" s="80">
        <f t="shared" si="243"/>
        <v>9</v>
      </c>
      <c r="DO101" s="80">
        <f t="shared" si="243"/>
        <v>7.4</v>
      </c>
      <c r="DP101" s="80">
        <f t="shared" si="243"/>
        <v>7.6</v>
      </c>
      <c r="DQ101" s="80">
        <f t="shared" si="243"/>
        <v>6.6</v>
      </c>
      <c r="DR101" s="80">
        <f t="shared" si="244"/>
        <v>5</v>
      </c>
      <c r="DS101" s="80">
        <f t="shared" si="244"/>
        <v>4.4000000000000004</v>
      </c>
      <c r="DT101" s="80">
        <f t="shared" si="244"/>
        <v>5</v>
      </c>
      <c r="DU101" s="80">
        <f t="shared" si="244"/>
        <v>4.4000000000000004</v>
      </c>
      <c r="DV101" s="80">
        <f t="shared" si="244"/>
        <v>3.4</v>
      </c>
      <c r="DW101" s="80">
        <f t="shared" si="244"/>
        <v>3.6</v>
      </c>
      <c r="DX101" s="80">
        <f t="shared" si="244"/>
        <v>2.8</v>
      </c>
      <c r="DY101" s="80">
        <f t="shared" si="244"/>
        <v>2.8</v>
      </c>
      <c r="DZ101" s="80">
        <f t="shared" si="244"/>
        <v>3.2</v>
      </c>
      <c r="EA101" s="80">
        <f t="shared" si="244"/>
        <v>3.8</v>
      </c>
      <c r="EB101" s="80">
        <f t="shared" si="245"/>
        <v>5.4</v>
      </c>
      <c r="EC101" s="80">
        <f t="shared" si="245"/>
        <v>6.2</v>
      </c>
      <c r="ED101" s="80">
        <f t="shared" si="245"/>
        <v>8.1999999999999993</v>
      </c>
      <c r="EE101" s="80">
        <f t="shared" si="245"/>
        <v>8</v>
      </c>
      <c r="EF101" s="80">
        <f t="shared" si="245"/>
        <v>10</v>
      </c>
      <c r="EG101" s="80">
        <f t="shared" si="245"/>
        <v>9.4</v>
      </c>
      <c r="EH101" s="80">
        <f t="shared" si="245"/>
        <v>9.4</v>
      </c>
      <c r="EI101" s="80">
        <f t="shared" si="245"/>
        <v>6.8</v>
      </c>
      <c r="EJ101" s="80">
        <f t="shared" si="245"/>
        <v>6.8</v>
      </c>
      <c r="EK101" s="80">
        <f t="shared" si="245"/>
        <v>4.4000000000000004</v>
      </c>
      <c r="EL101" s="80">
        <f t="shared" si="246"/>
        <v>3</v>
      </c>
      <c r="EM101" s="80">
        <f t="shared" si="246"/>
        <v>2.4</v>
      </c>
      <c r="EN101" s="80">
        <f t="shared" si="246"/>
        <v>2.2000000000000002</v>
      </c>
      <c r="EO101" s="80">
        <f t="shared" si="246"/>
        <v>2.2000000000000002</v>
      </c>
      <c r="EP101" s="80">
        <f t="shared" si="246"/>
        <v>4</v>
      </c>
      <c r="EQ101" s="80">
        <f t="shared" si="246"/>
        <v>3.8</v>
      </c>
      <c r="ER101" s="80">
        <f t="shared" si="246"/>
        <v>3.4</v>
      </c>
      <c r="ES101" s="80">
        <f t="shared" si="246"/>
        <v>2.8</v>
      </c>
      <c r="ET101" s="80">
        <f t="shared" si="246"/>
        <v>2.6</v>
      </c>
      <c r="EU101" s="80">
        <f t="shared" si="246"/>
        <v>0.4</v>
      </c>
      <c r="EV101" s="80">
        <f t="shared" si="247"/>
        <v>0.4</v>
      </c>
      <c r="EW101" s="80">
        <f t="shared" si="247"/>
        <v>0.4</v>
      </c>
      <c r="EX101" s="80">
        <f t="shared" si="247"/>
        <v>0.4</v>
      </c>
      <c r="EY101" s="80">
        <f t="shared" si="247"/>
        <v>0.2</v>
      </c>
      <c r="EZ101" s="80">
        <f t="shared" si="247"/>
        <v>0.4</v>
      </c>
      <c r="FA101" s="80">
        <f t="shared" si="247"/>
        <v>0.4</v>
      </c>
      <c r="FB101" s="80">
        <f t="shared" si="247"/>
        <v>0.6</v>
      </c>
      <c r="FC101" s="80">
        <f t="shared" si="247"/>
        <v>1</v>
      </c>
      <c r="FD101" s="80">
        <f t="shared" si="247"/>
        <v>2.2000000000000002</v>
      </c>
      <c r="FE101" s="80">
        <f t="shared" si="247"/>
        <v>5.4</v>
      </c>
      <c r="FF101" s="80">
        <f t="shared" si="248"/>
        <v>6.6</v>
      </c>
      <c r="FG101" s="80">
        <f t="shared" si="248"/>
        <v>7</v>
      </c>
      <c r="FH101" s="80">
        <f t="shared" si="248"/>
        <v>9.8000000000000007</v>
      </c>
      <c r="FI101" s="80">
        <f t="shared" si="248"/>
        <v>9.6</v>
      </c>
      <c r="FJ101" s="80">
        <f t="shared" si="248"/>
        <v>8.6</v>
      </c>
      <c r="FK101" s="80" t="e">
        <f t="shared" si="248"/>
        <v>#N/A</v>
      </c>
      <c r="FL101" s="80" t="e">
        <f t="shared" si="248"/>
        <v>#N/A</v>
      </c>
      <c r="FM101" s="80" t="e">
        <f t="shared" si="248"/>
        <v>#N/A</v>
      </c>
      <c r="FN101" s="80" t="e">
        <f t="shared" si="248"/>
        <v>#N/A</v>
      </c>
      <c r="FO101">
        <v>1</v>
      </c>
      <c r="FQ101" s="10">
        <f t="shared" ca="1" si="249"/>
        <v>2.2000000000000002</v>
      </c>
      <c r="FR101" s="10">
        <f t="shared" ca="1" si="249"/>
        <v>5.4</v>
      </c>
      <c r="FS101" s="10">
        <f t="shared" ca="1" si="249"/>
        <v>6.6</v>
      </c>
      <c r="FT101" s="10">
        <f t="shared" ca="1" si="249"/>
        <v>7</v>
      </c>
      <c r="FU101" s="10">
        <f t="shared" ca="1" si="249"/>
        <v>9.8000000000000007</v>
      </c>
      <c r="FV101" s="10">
        <f t="shared" ca="1" si="249"/>
        <v>9.6</v>
      </c>
      <c r="FW101" s="10">
        <f t="shared" ca="1" si="249"/>
        <v>8.6</v>
      </c>
      <c r="FX101" s="10">
        <f t="shared" ca="1" si="186"/>
        <v>7.0285714285714294</v>
      </c>
      <c r="FY101" s="10" t="b">
        <f t="shared" ca="1" si="214"/>
        <v>0</v>
      </c>
      <c r="FZ101" s="10">
        <f t="array" ref="FZ101">MAX(IF(ISNA(L101:FN101),"",L101:FN101))</f>
        <v>28.2</v>
      </c>
      <c r="GA101" s="52">
        <f ca="1">FX101/GR101</f>
        <v>0.30711610486891394</v>
      </c>
      <c r="GB101" t="str">
        <f t="shared" si="187"/>
        <v>SouthAmerica</v>
      </c>
      <c r="GC101" t="str">
        <f t="shared" si="188"/>
        <v>Uruguay</v>
      </c>
      <c r="GD101" s="10">
        <f t="shared" si="189"/>
        <v>28.2</v>
      </c>
      <c r="GE101" s="10">
        <f t="shared" ca="1" si="190"/>
        <v>919</v>
      </c>
      <c r="GF101" s="10">
        <f t="shared" ca="1" si="191"/>
        <v>0</v>
      </c>
      <c r="GG101" s="10">
        <f t="shared" ca="1" si="192"/>
        <v>0</v>
      </c>
      <c r="GH101" s="10">
        <f t="shared" ca="1" si="193"/>
        <v>0</v>
      </c>
      <c r="GI101" s="10">
        <f t="shared" ca="1" si="194"/>
        <v>3400000</v>
      </c>
      <c r="GJ101" s="10">
        <f t="shared" ca="1" si="195"/>
        <v>0</v>
      </c>
      <c r="GK101">
        <f t="array" ref="GK101">LARGE(IF(ISNA(L101:FN101),"",L101:FN101),GK$2)</f>
        <v>28.2</v>
      </c>
      <c r="GL101">
        <f t="array" ref="GL101">LARGE(IF(ISNA(M101:FO101),"",M101:FO101),GL$2)</f>
        <v>24</v>
      </c>
      <c r="GM101">
        <f t="array" ref="GM101">LARGE(IF(ISNA(N101:FP101),"",N101:FP101),GM$2)</f>
        <v>23.2</v>
      </c>
      <c r="GN101">
        <f t="array" aca="1" ref="GN101" ca="1">LARGE(IF(ISNA(O101:FQ101),"",O101:FQ101),GN$2)</f>
        <v>21.6</v>
      </c>
      <c r="GO101">
        <f t="array" aca="1" ref="GO101" ca="1">LARGE(IF(ISNA(P101:FR101),"",P101:FR101),GO$2)</f>
        <v>21.4</v>
      </c>
      <c r="GP101">
        <f t="array" aca="1" ref="GP101" ca="1">LARGE(IF(ISNA(Q101:FS101),"",Q101:FS101),GP$2)</f>
        <v>21.2</v>
      </c>
      <c r="GQ101">
        <f t="array" aca="1" ref="GQ101" ca="1">LARGE(IF(ISNA(R101:FT101),"",R101:FT101),GQ$2)</f>
        <v>20.6</v>
      </c>
      <c r="GR101">
        <f t="shared" ca="1" si="196"/>
        <v>22.885714285714283</v>
      </c>
    </row>
    <row r="102" spans="1:200" ht="30" customHeight="1">
      <c r="A102">
        <f t="shared" si="179"/>
        <v>35</v>
      </c>
      <c r="B102" s="81">
        <f>VLOOKUP(F102,Countries!$D$5:$F$254,3,FALSE)</f>
        <v>53710000</v>
      </c>
      <c r="C102" s="86">
        <f t="shared" ca="1" si="180"/>
        <v>0.30952380952380948</v>
      </c>
      <c r="D102" s="80" t="str">
        <f>VLOOKUP(F102,Countries!$D$5:$E$254,2,FALSE)</f>
        <v>Asia</v>
      </c>
      <c r="E102" s="80" t="str">
        <f>VLOOKUP(F102,Countries!$D$5:$G$254,4,FALSE)</f>
        <v>SEAsia</v>
      </c>
      <c r="F102" s="80" t="str">
        <f>Infections!A31</f>
        <v>Burma</v>
      </c>
      <c r="G102" s="80">
        <f t="shared" ca="1" si="181"/>
        <v>293</v>
      </c>
      <c r="H102" s="81">
        <f t="shared" ca="1" si="182"/>
        <v>2.9714285714285711</v>
      </c>
      <c r="I102" s="100" t="str">
        <f t="shared" si="183"/>
        <v>Burma</v>
      </c>
      <c r="J102" s="80">
        <f t="shared" si="184"/>
        <v>0</v>
      </c>
      <c r="K102" s="80">
        <f t="shared" si="185"/>
        <v>0</v>
      </c>
      <c r="L102" s="80" t="e">
        <f t="shared" si="233"/>
        <v>#N/A</v>
      </c>
      <c r="M102" s="80" t="e">
        <f t="shared" si="233"/>
        <v>#N/A</v>
      </c>
      <c r="N102" s="80" t="e">
        <f t="shared" si="233"/>
        <v>#N/A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3"/>
        <v>0</v>
      </c>
      <c r="U102" s="80">
        <f t="shared" si="233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4"/>
        <v>0</v>
      </c>
      <c r="AE102" s="80">
        <f t="shared" si="234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5"/>
        <v>0</v>
      </c>
      <c r="AO102" s="80">
        <f t="shared" si="235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6"/>
        <v>0</v>
      </c>
      <c r="AY102" s="80">
        <f t="shared" si="236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</v>
      </c>
      <c r="BD102" s="80">
        <f t="shared" si="237"/>
        <v>0</v>
      </c>
      <c r="BE102" s="80">
        <f t="shared" si="237"/>
        <v>0</v>
      </c>
      <c r="BF102" s="80">
        <f t="shared" si="237"/>
        <v>0</v>
      </c>
      <c r="BG102" s="80">
        <f t="shared" si="237"/>
        <v>0</v>
      </c>
      <c r="BH102" s="80">
        <f t="shared" si="237"/>
        <v>0</v>
      </c>
      <c r="BI102" s="80">
        <f t="shared" si="237"/>
        <v>0</v>
      </c>
      <c r="BJ102" s="80">
        <f t="shared" si="238"/>
        <v>0</v>
      </c>
      <c r="BK102" s="80">
        <f t="shared" si="238"/>
        <v>0</v>
      </c>
      <c r="BL102" s="80">
        <f t="shared" si="238"/>
        <v>0</v>
      </c>
      <c r="BM102" s="80">
        <f t="shared" si="238"/>
        <v>0</v>
      </c>
      <c r="BN102" s="80">
        <f t="shared" si="238"/>
        <v>0</v>
      </c>
      <c r="BO102" s="80">
        <f t="shared" si="238"/>
        <v>0</v>
      </c>
      <c r="BP102" s="80">
        <f t="shared" si="238"/>
        <v>0</v>
      </c>
      <c r="BQ102" s="80">
        <f t="shared" si="238"/>
        <v>0</v>
      </c>
      <c r="BR102" s="80">
        <f t="shared" si="238"/>
        <v>0</v>
      </c>
      <c r="BS102" s="80">
        <f t="shared" si="238"/>
        <v>0</v>
      </c>
      <c r="BT102" s="80">
        <f t="shared" si="239"/>
        <v>0</v>
      </c>
      <c r="BU102" s="80">
        <f t="shared" si="239"/>
        <v>0</v>
      </c>
      <c r="BV102" s="80">
        <f t="shared" si="239"/>
        <v>0</v>
      </c>
      <c r="BW102" s="80">
        <f t="shared" si="239"/>
        <v>1.6</v>
      </c>
      <c r="BX102" s="80">
        <f t="shared" si="239"/>
        <v>1.6</v>
      </c>
      <c r="BY102" s="80">
        <f t="shared" si="239"/>
        <v>2</v>
      </c>
      <c r="BZ102" s="80">
        <f t="shared" si="239"/>
        <v>2.8</v>
      </c>
      <c r="CA102" s="80">
        <f t="shared" si="239"/>
        <v>3</v>
      </c>
      <c r="CB102" s="80">
        <f t="shared" si="239"/>
        <v>1.4</v>
      </c>
      <c r="CC102" s="80">
        <f t="shared" si="239"/>
        <v>2.4</v>
      </c>
      <c r="CD102" s="80">
        <f t="shared" si="240"/>
        <v>2</v>
      </c>
      <c r="CE102" s="80">
        <f t="shared" si="240"/>
        <v>1.4</v>
      </c>
      <c r="CF102" s="80">
        <f t="shared" si="240"/>
        <v>1.2</v>
      </c>
      <c r="CG102" s="80">
        <f t="shared" si="240"/>
        <v>1.4</v>
      </c>
      <c r="CH102" s="80">
        <f t="shared" si="240"/>
        <v>0.4</v>
      </c>
      <c r="CI102" s="80">
        <f t="shared" si="240"/>
        <v>0.4</v>
      </c>
      <c r="CJ102" s="80">
        <f t="shared" si="240"/>
        <v>0.4</v>
      </c>
      <c r="CK102" s="80">
        <f t="shared" si="240"/>
        <v>1.2</v>
      </c>
      <c r="CL102" s="80">
        <f t="shared" si="240"/>
        <v>3.2</v>
      </c>
      <c r="CM102" s="80">
        <f t="shared" si="240"/>
        <v>3.8</v>
      </c>
      <c r="CN102" s="80">
        <f t="shared" si="241"/>
        <v>8</v>
      </c>
      <c r="CO102" s="80">
        <f t="shared" si="241"/>
        <v>8</v>
      </c>
      <c r="CP102" s="80">
        <f t="shared" si="241"/>
        <v>9.4</v>
      </c>
      <c r="CQ102" s="80">
        <f t="shared" si="241"/>
        <v>9.4</v>
      </c>
      <c r="CR102" s="80">
        <f t="shared" si="241"/>
        <v>9.4</v>
      </c>
      <c r="CS102" s="80">
        <f t="shared" si="241"/>
        <v>7.2</v>
      </c>
      <c r="CT102" s="80">
        <f t="shared" si="241"/>
        <v>9.6</v>
      </c>
      <c r="CU102" s="80">
        <f t="shared" si="241"/>
        <v>9</v>
      </c>
      <c r="CV102" s="80">
        <f t="shared" si="241"/>
        <v>7.2</v>
      </c>
      <c r="CW102" s="80">
        <f t="shared" si="241"/>
        <v>7</v>
      </c>
      <c r="CX102" s="80">
        <f t="shared" si="242"/>
        <v>8.1999999999999993</v>
      </c>
      <c r="CY102" s="80">
        <f t="shared" si="242"/>
        <v>6.6</v>
      </c>
      <c r="CZ102" s="80">
        <f t="shared" si="242"/>
        <v>5.4</v>
      </c>
      <c r="DA102" s="80">
        <f t="shared" si="242"/>
        <v>5</v>
      </c>
      <c r="DB102" s="80">
        <f t="shared" si="242"/>
        <v>4.5999999999999996</v>
      </c>
      <c r="DC102" s="80">
        <f t="shared" si="242"/>
        <v>2.2000000000000002</v>
      </c>
      <c r="DD102" s="80">
        <f t="shared" si="242"/>
        <v>1.2</v>
      </c>
      <c r="DE102" s="80">
        <f t="shared" si="242"/>
        <v>1</v>
      </c>
      <c r="DF102" s="80">
        <f t="shared" si="242"/>
        <v>1</v>
      </c>
      <c r="DG102" s="80">
        <f t="shared" si="242"/>
        <v>1</v>
      </c>
      <c r="DH102" s="80">
        <f t="shared" si="243"/>
        <v>1</v>
      </c>
      <c r="DI102" s="80">
        <f t="shared" si="243"/>
        <v>2.2000000000000002</v>
      </c>
      <c r="DJ102" s="80">
        <f t="shared" si="243"/>
        <v>2</v>
      </c>
      <c r="DK102" s="80">
        <f t="shared" si="243"/>
        <v>2</v>
      </c>
      <c r="DL102" s="80">
        <f t="shared" si="243"/>
        <v>5</v>
      </c>
      <c r="DM102" s="80">
        <f t="shared" si="243"/>
        <v>4.4000000000000004</v>
      </c>
      <c r="DN102" s="80">
        <f t="shared" si="243"/>
        <v>3.4</v>
      </c>
      <c r="DO102" s="80">
        <f t="shared" si="243"/>
        <v>3.8</v>
      </c>
      <c r="DP102" s="80">
        <f t="shared" si="243"/>
        <v>3.8</v>
      </c>
      <c r="DQ102" s="80">
        <f t="shared" si="243"/>
        <v>0.8</v>
      </c>
      <c r="DR102" s="80">
        <f t="shared" si="244"/>
        <v>0.8</v>
      </c>
      <c r="DS102" s="80">
        <f t="shared" si="244"/>
        <v>0.6</v>
      </c>
      <c r="DT102" s="80">
        <f t="shared" si="244"/>
        <v>0.4</v>
      </c>
      <c r="DU102" s="80">
        <f t="shared" si="244"/>
        <v>0.4</v>
      </c>
      <c r="DV102" s="80">
        <f t="shared" si="244"/>
        <v>0.8</v>
      </c>
      <c r="DW102" s="80">
        <f t="shared" si="244"/>
        <v>2</v>
      </c>
      <c r="DX102" s="80">
        <f t="shared" si="244"/>
        <v>2.4</v>
      </c>
      <c r="DY102" s="80">
        <f t="shared" si="244"/>
        <v>3.4</v>
      </c>
      <c r="DZ102" s="80">
        <f t="shared" si="244"/>
        <v>3.4</v>
      </c>
      <c r="EA102" s="80">
        <f t="shared" si="244"/>
        <v>3</v>
      </c>
      <c r="EB102" s="80">
        <f t="shared" si="245"/>
        <v>2</v>
      </c>
      <c r="EC102" s="80">
        <f t="shared" si="245"/>
        <v>1.6</v>
      </c>
      <c r="ED102" s="80">
        <f t="shared" si="245"/>
        <v>0.8</v>
      </c>
      <c r="EE102" s="80">
        <f t="shared" si="245"/>
        <v>1.4</v>
      </c>
      <c r="EF102" s="80">
        <f t="shared" si="245"/>
        <v>1.4</v>
      </c>
      <c r="EG102" s="80">
        <f t="shared" si="245"/>
        <v>1</v>
      </c>
      <c r="EH102" s="80">
        <f t="shared" si="245"/>
        <v>1.2</v>
      </c>
      <c r="EI102" s="80">
        <f t="shared" si="245"/>
        <v>4.2</v>
      </c>
      <c r="EJ102" s="80">
        <f t="shared" si="245"/>
        <v>3.6</v>
      </c>
      <c r="EK102" s="80">
        <f t="shared" si="245"/>
        <v>4.4000000000000004</v>
      </c>
      <c r="EL102" s="80">
        <f t="shared" si="246"/>
        <v>5.2</v>
      </c>
      <c r="EM102" s="80">
        <f t="shared" si="246"/>
        <v>5.2</v>
      </c>
      <c r="EN102" s="80">
        <f t="shared" si="246"/>
        <v>2.4</v>
      </c>
      <c r="EO102" s="80">
        <f t="shared" si="246"/>
        <v>2.4</v>
      </c>
      <c r="EP102" s="80">
        <f t="shared" si="246"/>
        <v>2.4</v>
      </c>
      <c r="EQ102" s="80">
        <f t="shared" si="246"/>
        <v>2</v>
      </c>
      <c r="ER102" s="80">
        <f t="shared" si="246"/>
        <v>2.2000000000000002</v>
      </c>
      <c r="ES102" s="80">
        <f t="shared" si="246"/>
        <v>2</v>
      </c>
      <c r="ET102" s="80">
        <f t="shared" si="246"/>
        <v>2.4</v>
      </c>
      <c r="EU102" s="80">
        <f t="shared" si="246"/>
        <v>4</v>
      </c>
      <c r="EV102" s="80">
        <f t="shared" si="247"/>
        <v>3.8</v>
      </c>
      <c r="EW102" s="80">
        <f t="shared" si="247"/>
        <v>3.4</v>
      </c>
      <c r="EX102" s="80">
        <f t="shared" si="247"/>
        <v>3</v>
      </c>
      <c r="EY102" s="80">
        <f t="shared" si="247"/>
        <v>2.8</v>
      </c>
      <c r="EZ102" s="80">
        <f t="shared" si="247"/>
        <v>0.4</v>
      </c>
      <c r="FA102" s="80">
        <f t="shared" si="247"/>
        <v>0.2</v>
      </c>
      <c r="FB102" s="80">
        <f t="shared" si="247"/>
        <v>5</v>
      </c>
      <c r="FC102" s="80">
        <f t="shared" si="247"/>
        <v>5</v>
      </c>
      <c r="FD102" s="80">
        <f t="shared" si="247"/>
        <v>5</v>
      </c>
      <c r="FE102" s="80">
        <f t="shared" si="247"/>
        <v>5.6</v>
      </c>
      <c r="FF102" s="80">
        <f t="shared" si="248"/>
        <v>5.8</v>
      </c>
      <c r="FG102" s="80">
        <f t="shared" si="248"/>
        <v>1.2</v>
      </c>
      <c r="FH102" s="80">
        <f t="shared" si="248"/>
        <v>1.4</v>
      </c>
      <c r="FI102" s="80">
        <f t="shared" si="248"/>
        <v>1.2</v>
      </c>
      <c r="FJ102" s="80">
        <f t="shared" si="248"/>
        <v>0.6</v>
      </c>
      <c r="FK102" s="80" t="e">
        <f t="shared" si="248"/>
        <v>#N/A</v>
      </c>
      <c r="FL102" s="80" t="e">
        <f t="shared" si="248"/>
        <v>#N/A</v>
      </c>
      <c r="FM102" s="80" t="e">
        <f t="shared" si="248"/>
        <v>#N/A</v>
      </c>
      <c r="FN102" s="80" t="e">
        <f t="shared" si="248"/>
        <v>#N/A</v>
      </c>
      <c r="FO102">
        <v>1</v>
      </c>
      <c r="FQ102" s="10">
        <f t="shared" ca="1" si="249"/>
        <v>5</v>
      </c>
      <c r="FR102" s="10">
        <f t="shared" ca="1" si="249"/>
        <v>5.6</v>
      </c>
      <c r="FS102" s="10">
        <f t="shared" ca="1" si="249"/>
        <v>5.8</v>
      </c>
      <c r="FT102" s="10">
        <f t="shared" ca="1" si="249"/>
        <v>1.2</v>
      </c>
      <c r="FU102" s="10">
        <f t="shared" ca="1" si="249"/>
        <v>1.4</v>
      </c>
      <c r="FV102" s="10">
        <f t="shared" ca="1" si="249"/>
        <v>1.2</v>
      </c>
      <c r="FW102" s="10">
        <f t="shared" ca="1" si="249"/>
        <v>0.6</v>
      </c>
      <c r="FX102" s="10">
        <f t="shared" ca="1" si="186"/>
        <v>2.9714285714285711</v>
      </c>
      <c r="FY102" s="10" t="b">
        <f t="shared" ca="1" si="214"/>
        <v>0</v>
      </c>
      <c r="FZ102" s="10">
        <f t="array" ref="FZ102">MAX(IF(ISNA(L102:EE102),"",L102:EE102))</f>
        <v>9.6</v>
      </c>
      <c r="GA102" s="52">
        <f ca="1">FX102/FZ102</f>
        <v>0.30952380952380948</v>
      </c>
      <c r="GB102" t="str">
        <f t="shared" si="187"/>
        <v>Asia</v>
      </c>
      <c r="GC102" t="str">
        <f t="shared" si="188"/>
        <v>Burma</v>
      </c>
      <c r="GD102" s="10">
        <f t="shared" si="189"/>
        <v>9.6</v>
      </c>
      <c r="GE102" s="10">
        <f t="shared" ca="1" si="190"/>
        <v>293</v>
      </c>
      <c r="GF102">
        <f t="shared" ca="1" si="191"/>
        <v>0</v>
      </c>
      <c r="GG102">
        <f t="shared" ca="1" si="192"/>
        <v>0</v>
      </c>
      <c r="GH102">
        <f t="shared" ca="1" si="193"/>
        <v>0</v>
      </c>
      <c r="GI102">
        <f t="shared" ca="1" si="194"/>
        <v>53710000</v>
      </c>
      <c r="GJ102">
        <f t="shared" ca="1" si="195"/>
        <v>0</v>
      </c>
      <c r="GK102">
        <f t="array" ref="GK102">LARGE(IF(ISNA(L102:FN102),"",L102:FN102),GK$2)</f>
        <v>9.6</v>
      </c>
      <c r="GL102">
        <f t="array" ref="GL102">LARGE(IF(ISNA(M102:FO102),"",M102:FO102),GL$2)</f>
        <v>9.4</v>
      </c>
      <c r="GM102">
        <f t="array" ref="GM102">LARGE(IF(ISNA(N102:FP102),"",N102:FP102),GM$2)</f>
        <v>9.4</v>
      </c>
      <c r="GN102">
        <f t="array" aca="1" ref="GN102" ca="1">LARGE(IF(ISNA(O102:FQ102),"",O102:FQ102),GN$2)</f>
        <v>9.4</v>
      </c>
      <c r="GO102">
        <f t="array" aca="1" ref="GO102" ca="1">LARGE(IF(ISNA(P102:FR102),"",P102:FR102),GO$2)</f>
        <v>9</v>
      </c>
      <c r="GP102">
        <f t="array" aca="1" ref="GP102" ca="1">LARGE(IF(ISNA(Q102:FS102),"",Q102:FS102),GP$2)</f>
        <v>8.1999999999999993</v>
      </c>
      <c r="GQ102">
        <f t="array" aca="1" ref="GQ102" ca="1">LARGE(IF(ISNA(R102:FT102),"",R102:FT102),GQ$2)</f>
        <v>8</v>
      </c>
      <c r="GR102">
        <f t="shared" ca="1" si="196"/>
        <v>9</v>
      </c>
    </row>
    <row r="103" spans="1:200" ht="30" customHeight="1">
      <c r="A103">
        <f t="shared" si="179"/>
        <v>215</v>
      </c>
      <c r="B103" s="81">
        <f>VLOOKUP(F103,Countries!$D$5:$F$254,3,FALSE)</f>
        <v>6050000</v>
      </c>
      <c r="C103" s="86">
        <f t="shared" ca="1" si="180"/>
        <v>0.31526749894096839</v>
      </c>
      <c r="D103" s="80" t="str">
        <f>VLOOKUP(F103,Countries!$D$5:$E$254,2,FALSE)</f>
        <v>USA</v>
      </c>
      <c r="E103" s="80" t="str">
        <f>VLOOKUP(F103,Countries!$D$5:$G$254,4,FALSE)</f>
        <v>_USA</v>
      </c>
      <c r="F103" s="80" t="str">
        <f>Infections!A214</f>
        <v>Maryland</v>
      </c>
      <c r="G103" s="81">
        <f t="shared" ca="1" si="181"/>
        <v>66115</v>
      </c>
      <c r="H103" s="81">
        <f t="shared" ca="1" si="182"/>
        <v>361.48571428571432</v>
      </c>
      <c r="I103" s="100" t="str">
        <f t="shared" si="183"/>
        <v>Maryland</v>
      </c>
      <c r="J103" s="80">
        <f t="shared" si="184"/>
        <v>0</v>
      </c>
      <c r="K103" s="80">
        <f t="shared" si="185"/>
        <v>0</v>
      </c>
      <c r="L103" s="80" t="e">
        <f t="shared" si="233"/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si="236"/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si="237"/>
        <v>0</v>
      </c>
      <c r="BA103" s="80">
        <f t="shared" si="237"/>
        <v>0</v>
      </c>
      <c r="BB103" s="80">
        <f t="shared" si="237"/>
        <v>0.6</v>
      </c>
      <c r="BC103" s="80">
        <f t="shared" si="237"/>
        <v>0.6</v>
      </c>
      <c r="BD103" s="80">
        <f t="shared" si="237"/>
        <v>1</v>
      </c>
      <c r="BE103" s="80">
        <f t="shared" si="237"/>
        <v>1</v>
      </c>
      <c r="BF103" s="80">
        <f t="shared" si="237"/>
        <v>1.6</v>
      </c>
      <c r="BG103" s="80">
        <f t="shared" si="237"/>
        <v>1.2</v>
      </c>
      <c r="BH103" s="80">
        <f t="shared" si="237"/>
        <v>1.8</v>
      </c>
      <c r="BI103" s="80">
        <f t="shared" si="237"/>
        <v>2.6</v>
      </c>
      <c r="BJ103" s="80">
        <f t="shared" si="238"/>
        <v>4.4000000000000004</v>
      </c>
      <c r="BK103" s="80">
        <f t="shared" si="238"/>
        <v>3.2</v>
      </c>
      <c r="BL103" s="80">
        <f t="shared" si="238"/>
        <v>6.6</v>
      </c>
      <c r="BM103" s="80">
        <f t="shared" si="238"/>
        <v>9.6</v>
      </c>
      <c r="BN103" s="80">
        <f t="shared" si="238"/>
        <v>13.4</v>
      </c>
      <c r="BO103" s="80">
        <f t="shared" si="238"/>
        <v>16</v>
      </c>
      <c r="BP103" s="80">
        <f t="shared" si="238"/>
        <v>25</v>
      </c>
      <c r="BQ103" s="80">
        <f t="shared" si="238"/>
        <v>30.2</v>
      </c>
      <c r="BR103" s="80">
        <f t="shared" si="238"/>
        <v>36.799999999999997</v>
      </c>
      <c r="BS103" s="80">
        <f t="shared" si="238"/>
        <v>41</v>
      </c>
      <c r="BT103" s="80">
        <f t="shared" si="239"/>
        <v>48.4</v>
      </c>
      <c r="BU103" s="80">
        <f t="shared" si="239"/>
        <v>55.2</v>
      </c>
      <c r="BV103" s="80">
        <f t="shared" si="239"/>
        <v>78</v>
      </c>
      <c r="BW103" s="80">
        <f t="shared" si="239"/>
        <v>106.2</v>
      </c>
      <c r="BX103" s="80">
        <f t="shared" si="239"/>
        <v>141</v>
      </c>
      <c r="BY103" s="80">
        <f t="shared" si="239"/>
        <v>178</v>
      </c>
      <c r="BZ103" s="80">
        <f t="shared" si="239"/>
        <v>197.6</v>
      </c>
      <c r="CA103" s="80">
        <f t="shared" si="239"/>
        <v>215.4</v>
      </c>
      <c r="CB103" s="80">
        <f t="shared" si="239"/>
        <v>242.2</v>
      </c>
      <c r="CC103" s="80">
        <f t="shared" si="239"/>
        <v>267.2</v>
      </c>
      <c r="CD103" s="80">
        <f t="shared" si="240"/>
        <v>303.8</v>
      </c>
      <c r="CE103" s="80">
        <f t="shared" si="240"/>
        <v>342.4</v>
      </c>
      <c r="CF103" s="80">
        <f t="shared" si="240"/>
        <v>391.4</v>
      </c>
      <c r="CG103" s="80">
        <f t="shared" si="240"/>
        <v>411.8</v>
      </c>
      <c r="CH103" s="80">
        <f t="shared" si="240"/>
        <v>408</v>
      </c>
      <c r="CI103" s="80">
        <f t="shared" si="240"/>
        <v>554.20000000000005</v>
      </c>
      <c r="CJ103" s="80">
        <f t="shared" si="240"/>
        <v>612</v>
      </c>
      <c r="CK103" s="80">
        <f t="shared" si="240"/>
        <v>670.2</v>
      </c>
      <c r="CL103" s="80">
        <f t="shared" si="240"/>
        <v>729.8</v>
      </c>
      <c r="CM103" s="80">
        <f t="shared" si="240"/>
        <v>770.8</v>
      </c>
      <c r="CN103" s="80">
        <f t="shared" si="241"/>
        <v>681.4</v>
      </c>
      <c r="CO103" s="80">
        <f t="shared" si="241"/>
        <v>657.4</v>
      </c>
      <c r="CP103" s="80">
        <f t="shared" si="241"/>
        <v>612.79999999999995</v>
      </c>
      <c r="CQ103" s="80">
        <f t="shared" si="241"/>
        <v>618</v>
      </c>
      <c r="CR103" s="80">
        <f t="shared" si="241"/>
        <v>669.4</v>
      </c>
      <c r="CS103" s="80">
        <f t="shared" si="241"/>
        <v>678</v>
      </c>
      <c r="CT103" s="80">
        <f t="shared" si="241"/>
        <v>675</v>
      </c>
      <c r="CU103" s="80">
        <f t="shared" si="241"/>
        <v>730.4</v>
      </c>
      <c r="CV103" s="80">
        <f t="shared" si="241"/>
        <v>681.8</v>
      </c>
      <c r="CW103" s="80">
        <f t="shared" si="241"/>
        <v>640.6</v>
      </c>
      <c r="CX103" s="80">
        <f t="shared" si="242"/>
        <v>682.2</v>
      </c>
      <c r="CY103" s="80">
        <f t="shared" si="242"/>
        <v>753.8</v>
      </c>
      <c r="CZ103" s="80">
        <f t="shared" si="242"/>
        <v>816.4</v>
      </c>
      <c r="DA103" s="80">
        <f t="shared" si="242"/>
        <v>877.6</v>
      </c>
      <c r="DB103" s="80">
        <f t="shared" si="242"/>
        <v>942.4</v>
      </c>
      <c r="DC103" s="80">
        <f t="shared" si="242"/>
        <v>875.2</v>
      </c>
      <c r="DD103" s="80">
        <f t="shared" si="242"/>
        <v>846.6</v>
      </c>
      <c r="DE103" s="80">
        <f t="shared" si="242"/>
        <v>795.2</v>
      </c>
      <c r="DF103" s="80">
        <f t="shared" si="242"/>
        <v>978.2</v>
      </c>
      <c r="DG103" s="80">
        <f t="shared" si="242"/>
        <v>997.2</v>
      </c>
      <c r="DH103" s="80">
        <f t="shared" si="243"/>
        <v>1069.8</v>
      </c>
      <c r="DI103" s="80">
        <f t="shared" si="243"/>
        <v>1111.8</v>
      </c>
      <c r="DJ103" s="80">
        <f t="shared" si="243"/>
        <v>1075</v>
      </c>
      <c r="DK103" s="80">
        <f t="shared" si="243"/>
        <v>938.2</v>
      </c>
      <c r="DL103" s="80">
        <f t="shared" si="243"/>
        <v>980.2</v>
      </c>
      <c r="DM103" s="80">
        <f t="shared" si="243"/>
        <v>1004.6</v>
      </c>
      <c r="DN103" s="80">
        <f t="shared" si="243"/>
        <v>1025.2</v>
      </c>
      <c r="DO103" s="80">
        <f t="shared" si="243"/>
        <v>1094</v>
      </c>
      <c r="DP103" s="80">
        <f t="shared" si="243"/>
        <v>1042</v>
      </c>
      <c r="DQ103" s="80">
        <f t="shared" si="243"/>
        <v>937.4</v>
      </c>
      <c r="DR103" s="80">
        <f t="shared" si="244"/>
        <v>865.4</v>
      </c>
      <c r="DS103" s="80">
        <f t="shared" si="244"/>
        <v>873.8</v>
      </c>
      <c r="DT103" s="80">
        <f t="shared" si="244"/>
        <v>879.8</v>
      </c>
      <c r="DU103" s="80">
        <f t="shared" si="244"/>
        <v>919</v>
      </c>
      <c r="DV103" s="80">
        <f t="shared" si="244"/>
        <v>948.6</v>
      </c>
      <c r="DW103" s="80">
        <f t="shared" si="244"/>
        <v>990</v>
      </c>
      <c r="DX103" s="80">
        <f t="shared" si="244"/>
        <v>1128.5999999999999</v>
      </c>
      <c r="DY103" s="80">
        <f t="shared" si="244"/>
        <v>1067.4000000000001</v>
      </c>
      <c r="DZ103" s="80">
        <f t="shared" si="244"/>
        <v>1112.5999999999999</v>
      </c>
      <c r="EA103" s="80">
        <f t="shared" si="244"/>
        <v>1124</v>
      </c>
      <c r="EB103" s="80">
        <f t="shared" si="245"/>
        <v>1146.5999999999999</v>
      </c>
      <c r="EC103" s="80">
        <f t="shared" si="245"/>
        <v>953.4</v>
      </c>
      <c r="ED103" s="80">
        <f t="shared" si="245"/>
        <v>965.8</v>
      </c>
      <c r="EE103" s="80">
        <f t="shared" si="245"/>
        <v>831.2</v>
      </c>
      <c r="EF103" s="80">
        <f t="shared" si="245"/>
        <v>799.8</v>
      </c>
      <c r="EG103" s="80">
        <f t="shared" si="245"/>
        <v>842.8</v>
      </c>
      <c r="EH103" s="80">
        <f t="shared" si="245"/>
        <v>935</v>
      </c>
      <c r="EI103" s="80">
        <f t="shared" si="245"/>
        <v>972.6</v>
      </c>
      <c r="EJ103" s="80">
        <f t="shared" si="245"/>
        <v>1018.2</v>
      </c>
      <c r="EK103" s="80">
        <f t="shared" si="245"/>
        <v>980.8</v>
      </c>
      <c r="EL103" s="80">
        <f t="shared" si="246"/>
        <v>893.2</v>
      </c>
      <c r="EM103" s="80">
        <f t="shared" si="246"/>
        <v>798.8</v>
      </c>
      <c r="EN103" s="80">
        <f t="shared" si="246"/>
        <v>768.6</v>
      </c>
      <c r="EO103" s="80">
        <f t="shared" si="246"/>
        <v>798.4</v>
      </c>
      <c r="EP103" s="80">
        <f t="shared" si="246"/>
        <v>831</v>
      </c>
      <c r="EQ103" s="80">
        <f t="shared" si="246"/>
        <v>759.6</v>
      </c>
      <c r="ER103" s="80">
        <f t="shared" si="246"/>
        <v>684.4</v>
      </c>
      <c r="ES103" s="80">
        <f t="shared" si="246"/>
        <v>609.20000000000005</v>
      </c>
      <c r="ET103" s="80">
        <f t="shared" si="246"/>
        <v>539</v>
      </c>
      <c r="EU103" s="80">
        <f t="shared" si="246"/>
        <v>543</v>
      </c>
      <c r="EV103" s="80">
        <f t="shared" si="247"/>
        <v>528</v>
      </c>
      <c r="EW103" s="80">
        <f t="shared" si="247"/>
        <v>580.20000000000005</v>
      </c>
      <c r="EX103" s="80">
        <f t="shared" si="247"/>
        <v>559.4</v>
      </c>
      <c r="EY103" s="80">
        <f t="shared" si="247"/>
        <v>513.4</v>
      </c>
      <c r="EZ103" s="80">
        <f t="shared" si="247"/>
        <v>442.4</v>
      </c>
      <c r="FA103" s="80">
        <f t="shared" si="247"/>
        <v>471.2</v>
      </c>
      <c r="FB103" s="80">
        <f t="shared" si="247"/>
        <v>384.8</v>
      </c>
      <c r="FC103" s="80">
        <f t="shared" si="247"/>
        <v>369.4</v>
      </c>
      <c r="FD103" s="80">
        <f t="shared" si="247"/>
        <v>384.8</v>
      </c>
      <c r="FE103" s="80">
        <f t="shared" si="247"/>
        <v>379.4</v>
      </c>
      <c r="FF103" s="80">
        <f t="shared" si="248"/>
        <v>326.8</v>
      </c>
      <c r="FG103" s="80">
        <f t="shared" si="248"/>
        <v>355.6</v>
      </c>
      <c r="FH103" s="80">
        <f t="shared" si="248"/>
        <v>357.8</v>
      </c>
      <c r="FI103" s="80">
        <f t="shared" si="248"/>
        <v>364.2</v>
      </c>
      <c r="FJ103" s="80">
        <f t="shared" si="248"/>
        <v>361.8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ca="1" si="249"/>
        <v>384.8</v>
      </c>
      <c r="FR103" s="10">
        <f t="shared" ca="1" si="249"/>
        <v>379.4</v>
      </c>
      <c r="FS103" s="10">
        <f t="shared" ca="1" si="249"/>
        <v>326.8</v>
      </c>
      <c r="FT103" s="10">
        <f t="shared" ca="1" si="249"/>
        <v>355.6</v>
      </c>
      <c r="FU103" s="10">
        <f t="shared" ca="1" si="249"/>
        <v>357.8</v>
      </c>
      <c r="FV103" s="10">
        <f t="shared" ca="1" si="249"/>
        <v>364.2</v>
      </c>
      <c r="FW103" s="10">
        <f t="shared" ca="1" si="249"/>
        <v>361.8</v>
      </c>
      <c r="FX103" s="10">
        <f t="shared" ca="1" si="186"/>
        <v>361.48571428571432</v>
      </c>
      <c r="FY103" s="10" t="b">
        <f t="shared" ca="1" si="214"/>
        <v>0</v>
      </c>
      <c r="FZ103" s="10">
        <f t="array" ref="FZ103">MAX(IF(ISNA(L103:FN103),"",L103:FN103))</f>
        <v>1146.5999999999999</v>
      </c>
      <c r="GA103" s="52">
        <f ca="1">FX103/FZ103</f>
        <v>0.31526749894096839</v>
      </c>
      <c r="GB103" t="str">
        <f t="shared" si="187"/>
        <v>USA</v>
      </c>
      <c r="GC103" t="str">
        <f t="shared" si="188"/>
        <v>Maryland</v>
      </c>
      <c r="GD103" s="10">
        <f t="shared" si="189"/>
        <v>1146.5999999999999</v>
      </c>
      <c r="GE103" s="10">
        <f t="shared" ca="1" si="190"/>
        <v>66115</v>
      </c>
      <c r="GF103">
        <f t="shared" ca="1" si="191"/>
        <v>0</v>
      </c>
      <c r="GG103">
        <f t="shared" ca="1" si="192"/>
        <v>0</v>
      </c>
      <c r="GH103">
        <f t="shared" ca="1" si="193"/>
        <v>0</v>
      </c>
      <c r="GI103">
        <f t="shared" ca="1" si="194"/>
        <v>6050000</v>
      </c>
      <c r="GJ103">
        <f t="shared" ca="1" si="195"/>
        <v>0</v>
      </c>
      <c r="GK103">
        <f t="array" ref="GK103">LARGE(IF(ISNA(L103:FN103),"",L103:FN103),GK$2)</f>
        <v>1146.5999999999999</v>
      </c>
      <c r="GL103">
        <f t="array" ref="GL103">LARGE(IF(ISNA(M103:FO103),"",M103:FO103),GL$2)</f>
        <v>1128.5999999999999</v>
      </c>
      <c r="GM103">
        <f t="array" ref="GM103">LARGE(IF(ISNA(N103:FP103),"",N103:FP103),GM$2)</f>
        <v>1124</v>
      </c>
      <c r="GN103">
        <f t="array" aca="1" ref="GN103" ca="1">LARGE(IF(ISNA(O103:FQ103),"",O103:FQ103),GN$2)</f>
        <v>1112.5999999999999</v>
      </c>
      <c r="GO103">
        <f t="array" aca="1" ref="GO103" ca="1">LARGE(IF(ISNA(P103:FR103),"",P103:FR103),GO$2)</f>
        <v>1111.8</v>
      </c>
      <c r="GP103">
        <f t="array" aca="1" ref="GP103" ca="1">LARGE(IF(ISNA(Q103:FS103),"",Q103:FS103),GP$2)</f>
        <v>1094</v>
      </c>
      <c r="GQ103">
        <f t="array" aca="1" ref="GQ103" ca="1">LARGE(IF(ISNA(R103:FT103),"",R103:FT103),GQ$2)</f>
        <v>1075</v>
      </c>
      <c r="GR103">
        <f t="shared" ca="1" si="196"/>
        <v>1113.2285714285713</v>
      </c>
    </row>
    <row r="104" spans="1:200" ht="30" customHeight="1">
      <c r="A104">
        <f t="shared" si="179"/>
        <v>50</v>
      </c>
      <c r="B104" s="81">
        <f>VLOOKUP(F104,Countries!$D$5:$F$254,3,FALSE)</f>
        <v>4300000</v>
      </c>
      <c r="C104" s="86">
        <f t="shared" ca="1" si="180"/>
        <v>0.31903807615230462</v>
      </c>
      <c r="D104" s="80" t="str">
        <f>VLOOKUP(F104,Countries!$D$5:$E$254,2,FALSE)</f>
        <v>Europe</v>
      </c>
      <c r="E104" s="80" t="str">
        <f>VLOOKUP(F104,Countries!$D$5:$G$254,4,FALSE)</f>
        <v>WeEurope</v>
      </c>
      <c r="F104" s="80" t="str">
        <f>Infections!A46</f>
        <v>Croatia</v>
      </c>
      <c r="G104" s="81">
        <f t="shared" ca="1" si="181"/>
        <v>2539</v>
      </c>
      <c r="H104" s="81">
        <f t="shared" ca="1" si="182"/>
        <v>22.74285714285714</v>
      </c>
      <c r="I104" s="100" t="str">
        <f t="shared" si="183"/>
        <v>Croatia</v>
      </c>
      <c r="J104" s="80">
        <f t="shared" si="184"/>
        <v>0</v>
      </c>
      <c r="K104" s="80">
        <f t="shared" si="185"/>
        <v>0</v>
      </c>
      <c r="L104" s="80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50"/>
        <v>#N/A</v>
      </c>
      <c r="N104" s="80" t="e">
        <f t="shared" si="250"/>
        <v>#N/A</v>
      </c>
      <c r="O104" s="80">
        <f t="shared" si="250"/>
        <v>0</v>
      </c>
      <c r="P104" s="80">
        <f t="shared" si="250"/>
        <v>0</v>
      </c>
      <c r="Q104" s="80">
        <f t="shared" si="250"/>
        <v>0</v>
      </c>
      <c r="R104" s="80">
        <f t="shared" si="250"/>
        <v>0</v>
      </c>
      <c r="S104" s="80">
        <f t="shared" si="250"/>
        <v>0</v>
      </c>
      <c r="T104" s="80">
        <f t="shared" si="250"/>
        <v>0</v>
      </c>
      <c r="U104" s="80">
        <f t="shared" si="250"/>
        <v>0</v>
      </c>
      <c r="V104" s="80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51"/>
        <v>0</v>
      </c>
      <c r="X104" s="80">
        <f t="shared" si="251"/>
        <v>0</v>
      </c>
      <c r="Y104" s="80">
        <f t="shared" si="251"/>
        <v>0</v>
      </c>
      <c r="Z104" s="80">
        <f t="shared" si="251"/>
        <v>0</v>
      </c>
      <c r="AA104" s="80">
        <f t="shared" si="251"/>
        <v>0</v>
      </c>
      <c r="AB104" s="80">
        <f t="shared" si="251"/>
        <v>0</v>
      </c>
      <c r="AC104" s="80">
        <f t="shared" si="251"/>
        <v>0</v>
      </c>
      <c r="AD104" s="80">
        <f t="shared" si="251"/>
        <v>0</v>
      </c>
      <c r="AE104" s="80">
        <f t="shared" si="251"/>
        <v>0</v>
      </c>
      <c r="AF104" s="80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52"/>
        <v>0</v>
      </c>
      <c r="AH104" s="80">
        <f t="shared" si="252"/>
        <v>0</v>
      </c>
      <c r="AI104" s="80">
        <f t="shared" si="252"/>
        <v>0</v>
      </c>
      <c r="AJ104" s="80">
        <f t="shared" si="252"/>
        <v>0</v>
      </c>
      <c r="AK104" s="80">
        <f t="shared" si="252"/>
        <v>0</v>
      </c>
      <c r="AL104" s="80">
        <f t="shared" si="252"/>
        <v>0</v>
      </c>
      <c r="AM104" s="80">
        <f t="shared" si="252"/>
        <v>0</v>
      </c>
      <c r="AN104" s="80">
        <f t="shared" si="252"/>
        <v>0</v>
      </c>
      <c r="AO104" s="80">
        <f t="shared" si="252"/>
        <v>0</v>
      </c>
      <c r="AP104" s="80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53"/>
        <v>0</v>
      </c>
      <c r="AR104" s="80">
        <f t="shared" si="253"/>
        <v>0.2</v>
      </c>
      <c r="AS104" s="80">
        <f t="shared" si="253"/>
        <v>0.6</v>
      </c>
      <c r="AT104" s="80">
        <f t="shared" si="253"/>
        <v>0.6</v>
      </c>
      <c r="AU104" s="80">
        <f t="shared" si="253"/>
        <v>1</v>
      </c>
      <c r="AV104" s="80">
        <f t="shared" si="253"/>
        <v>1.2</v>
      </c>
      <c r="AW104" s="80">
        <f t="shared" si="253"/>
        <v>1.2</v>
      </c>
      <c r="AX104" s="80">
        <f t="shared" si="253"/>
        <v>0.8</v>
      </c>
      <c r="AY104" s="80">
        <f t="shared" si="253"/>
        <v>1.2</v>
      </c>
      <c r="AZ104" s="80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80">
        <f t="shared" si="254"/>
        <v>0.8</v>
      </c>
      <c r="BB104" s="80">
        <f t="shared" si="254"/>
        <v>0.8</v>
      </c>
      <c r="BC104" s="80">
        <f t="shared" si="254"/>
        <v>1</v>
      </c>
      <c r="BD104" s="80">
        <f t="shared" si="254"/>
        <v>0.6</v>
      </c>
      <c r="BE104" s="80">
        <f t="shared" si="254"/>
        <v>0.4</v>
      </c>
      <c r="BF104" s="80">
        <f t="shared" si="254"/>
        <v>0.8</v>
      </c>
      <c r="BG104" s="80">
        <f t="shared" si="254"/>
        <v>1.6</v>
      </c>
      <c r="BH104" s="80">
        <f t="shared" si="254"/>
        <v>1.4</v>
      </c>
      <c r="BI104" s="80">
        <f t="shared" si="254"/>
        <v>4</v>
      </c>
      <c r="BJ104" s="80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80">
        <f t="shared" si="255"/>
        <v>7</v>
      </c>
      <c r="BL104" s="80">
        <f t="shared" si="255"/>
        <v>7.6</v>
      </c>
      <c r="BM104" s="80">
        <f t="shared" si="255"/>
        <v>9.1999999999999993</v>
      </c>
      <c r="BN104" s="80">
        <f t="shared" si="255"/>
        <v>9.8000000000000007</v>
      </c>
      <c r="BO104" s="80">
        <f t="shared" si="255"/>
        <v>13.4</v>
      </c>
      <c r="BP104" s="80">
        <f t="shared" si="255"/>
        <v>15.8</v>
      </c>
      <c r="BQ104" s="80">
        <f t="shared" si="255"/>
        <v>29.8</v>
      </c>
      <c r="BR104" s="80">
        <f t="shared" si="255"/>
        <v>37.799999999999997</v>
      </c>
      <c r="BS104" s="80">
        <f t="shared" si="255"/>
        <v>46.8</v>
      </c>
      <c r="BT104" s="80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80">
        <f t="shared" si="256"/>
        <v>62.8</v>
      </c>
      <c r="BV104" s="80">
        <f t="shared" si="256"/>
        <v>57.8</v>
      </c>
      <c r="BW104" s="80">
        <f t="shared" si="256"/>
        <v>66.400000000000006</v>
      </c>
      <c r="BX104" s="80">
        <f t="shared" si="256"/>
        <v>68.400000000000006</v>
      </c>
      <c r="BY104" s="80">
        <f t="shared" si="256"/>
        <v>66.2</v>
      </c>
      <c r="BZ104" s="80">
        <f t="shared" si="256"/>
        <v>69.599999999999994</v>
      </c>
      <c r="CA104" s="80">
        <f t="shared" si="256"/>
        <v>74.400000000000006</v>
      </c>
      <c r="CB104" s="80">
        <f t="shared" si="256"/>
        <v>75.400000000000006</v>
      </c>
      <c r="CC104" s="80">
        <f t="shared" si="256"/>
        <v>70.8</v>
      </c>
      <c r="CD104" s="80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80">
        <f t="shared" si="257"/>
        <v>67.2</v>
      </c>
      <c r="CF104" s="80">
        <f t="shared" si="257"/>
        <v>63</v>
      </c>
      <c r="CG104" s="80">
        <f t="shared" si="257"/>
        <v>51.8</v>
      </c>
      <c r="CH104" s="80">
        <f t="shared" si="257"/>
        <v>54.2</v>
      </c>
      <c r="CI104" s="80">
        <f t="shared" si="257"/>
        <v>52.8</v>
      </c>
      <c r="CJ104" s="80">
        <f t="shared" si="257"/>
        <v>56.2</v>
      </c>
      <c r="CK104" s="80">
        <f t="shared" si="257"/>
        <v>62.6</v>
      </c>
      <c r="CL104" s="80">
        <f t="shared" si="257"/>
        <v>62.4</v>
      </c>
      <c r="CM104" s="80">
        <f t="shared" si="257"/>
        <v>63.6</v>
      </c>
      <c r="CN104" s="80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80">
        <f t="shared" si="258"/>
        <v>59.4</v>
      </c>
      <c r="CP104" s="80">
        <f t="shared" si="258"/>
        <v>49.2</v>
      </c>
      <c r="CQ104" s="80">
        <f t="shared" si="258"/>
        <v>51.4</v>
      </c>
      <c r="CR104" s="80">
        <f t="shared" si="258"/>
        <v>42.8</v>
      </c>
      <c r="CS104" s="80">
        <f t="shared" si="258"/>
        <v>36.4</v>
      </c>
      <c r="CT104" s="80">
        <f t="shared" si="258"/>
        <v>33.4</v>
      </c>
      <c r="CU104" s="80">
        <f t="shared" si="258"/>
        <v>28</v>
      </c>
      <c r="CV104" s="80">
        <f t="shared" si="258"/>
        <v>23.4</v>
      </c>
      <c r="CW104" s="80">
        <f t="shared" si="258"/>
        <v>27.2</v>
      </c>
      <c r="CX104" s="80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80">
        <f t="shared" si="259"/>
        <v>27.6</v>
      </c>
      <c r="CZ104" s="80">
        <f t="shared" si="259"/>
        <v>27</v>
      </c>
      <c r="DA104" s="80">
        <f t="shared" si="259"/>
        <v>24.4</v>
      </c>
      <c r="DB104" s="80">
        <f t="shared" si="259"/>
        <v>17.8</v>
      </c>
      <c r="DC104" s="80">
        <f t="shared" si="259"/>
        <v>13.2</v>
      </c>
      <c r="DD104" s="80">
        <f t="shared" si="259"/>
        <v>10.6</v>
      </c>
      <c r="DE104" s="80">
        <f t="shared" si="259"/>
        <v>12</v>
      </c>
      <c r="DF104" s="80">
        <f t="shared" si="259"/>
        <v>11</v>
      </c>
      <c r="DG104" s="80">
        <f t="shared" si="259"/>
        <v>9.8000000000000007</v>
      </c>
      <c r="DH104" s="80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80">
        <f t="shared" si="260"/>
        <v>7.8</v>
      </c>
      <c r="DJ104" s="80">
        <f t="shared" si="260"/>
        <v>7.2</v>
      </c>
      <c r="DK104" s="80">
        <f t="shared" si="260"/>
        <v>6.8</v>
      </c>
      <c r="DL104" s="80">
        <f t="shared" si="260"/>
        <v>7.4</v>
      </c>
      <c r="DM104" s="80">
        <f t="shared" si="260"/>
        <v>13</v>
      </c>
      <c r="DN104" s="80">
        <f t="shared" si="260"/>
        <v>15</v>
      </c>
      <c r="DO104" s="80">
        <f t="shared" si="260"/>
        <v>15</v>
      </c>
      <c r="DP104" s="80">
        <f t="shared" si="260"/>
        <v>15.4</v>
      </c>
      <c r="DQ104" s="80">
        <f t="shared" si="260"/>
        <v>16.399999999999999</v>
      </c>
      <c r="DR104" s="80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80">
        <f t="shared" si="261"/>
        <v>9</v>
      </c>
      <c r="DT104" s="80">
        <f t="shared" si="261"/>
        <v>7</v>
      </c>
      <c r="DU104" s="80">
        <f t="shared" si="261"/>
        <v>5.6</v>
      </c>
      <c r="DV104" s="80">
        <f t="shared" si="261"/>
        <v>3.8</v>
      </c>
      <c r="DW104" s="80">
        <f t="shared" si="261"/>
        <v>3</v>
      </c>
      <c r="DX104" s="80">
        <f t="shared" si="261"/>
        <v>2.2000000000000002</v>
      </c>
      <c r="DY104" s="80">
        <f t="shared" si="261"/>
        <v>2.4</v>
      </c>
      <c r="DZ104" s="80">
        <f t="shared" si="261"/>
        <v>2.6</v>
      </c>
      <c r="EA104" s="80">
        <f t="shared" si="261"/>
        <v>3.4</v>
      </c>
      <c r="EB104" s="80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80">
        <f t="shared" si="262"/>
        <v>2.4</v>
      </c>
      <c r="ED104" s="80">
        <f t="shared" si="262"/>
        <v>2</v>
      </c>
      <c r="EE104" s="80">
        <f t="shared" si="262"/>
        <v>1.4</v>
      </c>
      <c r="EF104" s="80">
        <f t="shared" si="262"/>
        <v>0.2</v>
      </c>
      <c r="EG104" s="80">
        <f t="shared" si="262"/>
        <v>0.4</v>
      </c>
      <c r="EH104" s="80">
        <f t="shared" si="262"/>
        <v>0.2</v>
      </c>
      <c r="EI104" s="80">
        <f t="shared" si="262"/>
        <v>0.4</v>
      </c>
      <c r="EJ104" s="80">
        <f t="shared" si="262"/>
        <v>0.4</v>
      </c>
      <c r="EK104" s="80">
        <f t="shared" si="262"/>
        <v>0.4</v>
      </c>
      <c r="EL104" s="80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80">
        <f t="shared" si="263"/>
        <v>0.2</v>
      </c>
      <c r="EN104" s="80">
        <f t="shared" si="263"/>
        <v>0.2</v>
      </c>
      <c r="EO104" s="80">
        <f t="shared" si="263"/>
        <v>0.2</v>
      </c>
      <c r="EP104" s="80">
        <f t="shared" si="263"/>
        <v>0.2</v>
      </c>
      <c r="EQ104" s="80">
        <f t="shared" si="263"/>
        <v>0.2</v>
      </c>
      <c r="ER104" s="80">
        <f t="shared" si="263"/>
        <v>0.2</v>
      </c>
      <c r="ES104" s="80">
        <f t="shared" si="263"/>
        <v>0</v>
      </c>
      <c r="ET104" s="80">
        <f t="shared" si="263"/>
        <v>0.4</v>
      </c>
      <c r="EU104" s="80">
        <f t="shared" si="263"/>
        <v>0.4</v>
      </c>
      <c r="EV104" s="80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80">
        <f t="shared" si="264"/>
        <v>0.8</v>
      </c>
      <c r="EX104" s="80">
        <f t="shared" si="264"/>
        <v>1</v>
      </c>
      <c r="EY104" s="80">
        <f t="shared" si="264"/>
        <v>1</v>
      </c>
      <c r="EZ104" s="80">
        <f t="shared" si="264"/>
        <v>1.2</v>
      </c>
      <c r="FA104" s="80">
        <f t="shared" si="264"/>
        <v>1.8</v>
      </c>
      <c r="FB104" s="80">
        <f t="shared" si="264"/>
        <v>3.6</v>
      </c>
      <c r="FC104" s="80">
        <f t="shared" si="264"/>
        <v>5.6</v>
      </c>
      <c r="FD104" s="80">
        <f t="shared" si="264"/>
        <v>9</v>
      </c>
      <c r="FE104" s="80">
        <f t="shared" si="264"/>
        <v>12.4</v>
      </c>
      <c r="FF104" s="80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80">
        <f t="shared" si="265"/>
        <v>19.399999999999999</v>
      </c>
      <c r="FH104" s="80">
        <f t="shared" si="265"/>
        <v>21.6</v>
      </c>
      <c r="FI104" s="80">
        <f t="shared" si="265"/>
        <v>36.799999999999997</v>
      </c>
      <c r="FJ104" s="80">
        <f t="shared" si="265"/>
        <v>44.4</v>
      </c>
      <c r="FK104" s="80" t="e">
        <f t="shared" si="265"/>
        <v>#N/A</v>
      </c>
      <c r="FL104" s="80" t="e">
        <f t="shared" si="265"/>
        <v>#N/A</v>
      </c>
      <c r="FM104" s="80" t="e">
        <f t="shared" si="265"/>
        <v>#N/A</v>
      </c>
      <c r="FN104" s="80" t="e">
        <f t="shared" si="265"/>
        <v>#N/A</v>
      </c>
      <c r="FO104">
        <v>1</v>
      </c>
      <c r="FQ104" s="10">
        <f t="shared" ref="FQ104:FW113" ca="1" si="266">HLOOKUP(TODAY()-FQ$3,$C$3:$FN$252,ROW()-2)</f>
        <v>9</v>
      </c>
      <c r="FR104" s="10">
        <f t="shared" ca="1" si="266"/>
        <v>12.4</v>
      </c>
      <c r="FS104" s="10">
        <f t="shared" ca="1" si="266"/>
        <v>15.6</v>
      </c>
      <c r="FT104" s="10">
        <f t="shared" ca="1" si="266"/>
        <v>19.399999999999999</v>
      </c>
      <c r="FU104" s="10">
        <f t="shared" ca="1" si="266"/>
        <v>21.6</v>
      </c>
      <c r="FV104" s="10">
        <f t="shared" ca="1" si="266"/>
        <v>36.799999999999997</v>
      </c>
      <c r="FW104" s="10">
        <f t="shared" ca="1" si="266"/>
        <v>44.4</v>
      </c>
      <c r="FX104" s="10">
        <f t="shared" ca="1" si="186"/>
        <v>22.74285714285714</v>
      </c>
      <c r="FY104" s="10" t="b">
        <f t="shared" ca="1" si="214"/>
        <v>0</v>
      </c>
      <c r="FZ104" s="10">
        <f t="array" ref="FZ104">MAX(IF(ISNA(L104:FN104),"",L104:FN104))</f>
        <v>75.400000000000006</v>
      </c>
      <c r="GA104" s="52">
        <f ca="1">FX104/GR104</f>
        <v>0.31903807615230462</v>
      </c>
      <c r="GB104" t="str">
        <f t="shared" si="187"/>
        <v>Europe</v>
      </c>
      <c r="GC104" t="str">
        <f t="shared" si="188"/>
        <v>Croatia</v>
      </c>
      <c r="GD104" s="10">
        <f t="shared" si="189"/>
        <v>75.400000000000006</v>
      </c>
      <c r="GE104" s="10">
        <f t="shared" ca="1" si="190"/>
        <v>2539</v>
      </c>
      <c r="GF104" s="10">
        <f t="shared" ca="1" si="191"/>
        <v>0</v>
      </c>
      <c r="GG104" s="10">
        <f t="shared" ca="1" si="192"/>
        <v>0</v>
      </c>
      <c r="GH104" s="10">
        <f t="shared" ca="1" si="193"/>
        <v>0</v>
      </c>
      <c r="GI104" s="10">
        <f t="shared" ca="1" si="194"/>
        <v>4300000</v>
      </c>
      <c r="GJ104" s="10">
        <f t="shared" ca="1" si="195"/>
        <v>0</v>
      </c>
      <c r="GK104">
        <f t="array" ref="GK104">LARGE(IF(ISNA(L104:FN104),"",L104:FN104),GK$2)</f>
        <v>75.400000000000006</v>
      </c>
      <c r="GL104">
        <f t="array" ref="GL104">LARGE(IF(ISNA(M104:FO104),"",M104:FO104),GL$2)</f>
        <v>74.400000000000006</v>
      </c>
      <c r="GM104">
        <f t="array" ref="GM104">LARGE(IF(ISNA(N104:FP104),"",N104:FP104),GM$2)</f>
        <v>73.2</v>
      </c>
      <c r="GN104">
        <f t="array" aca="1" ref="GN104" ca="1">LARGE(IF(ISNA(O104:FQ104),"",O104:FQ104),GN$2)</f>
        <v>70.8</v>
      </c>
      <c r="GO104">
        <f t="array" aca="1" ref="GO104" ca="1">LARGE(IF(ISNA(P104:FR104),"",P104:FR104),GO$2)</f>
        <v>69.599999999999994</v>
      </c>
      <c r="GP104">
        <f t="array" aca="1" ref="GP104" ca="1">LARGE(IF(ISNA(Q104:FS104),"",Q104:FS104),GP$2)</f>
        <v>68.400000000000006</v>
      </c>
      <c r="GQ104">
        <f t="array" aca="1" ref="GQ104" ca="1">LARGE(IF(ISNA(R104:FT104),"",R104:FT104),GQ$2)</f>
        <v>67.2</v>
      </c>
      <c r="GR104">
        <f t="shared" ca="1" si="196"/>
        <v>71.285714285714278</v>
      </c>
    </row>
    <row r="105" spans="1:200" ht="30" customHeight="1">
      <c r="A105">
        <f t="shared" si="179"/>
        <v>180</v>
      </c>
      <c r="B105" s="81">
        <f>VLOOKUP(F105,Countries!$D$5:$F$254,3,FALSE)</f>
        <v>35600000</v>
      </c>
      <c r="C105" s="86">
        <f t="shared" ca="1" si="180"/>
        <v>0.32155172413793098</v>
      </c>
      <c r="D105" s="80" t="str">
        <f>VLOOKUP(F105,Countries!$D$5:$E$254,2,FALSE)</f>
        <v>Africa</v>
      </c>
      <c r="E105" s="80" t="str">
        <f>VLOOKUP(F105,Countries!$D$5:$G$254,4,FALSE)</f>
        <v>CeSoAfrica</v>
      </c>
      <c r="F105" s="80" t="str">
        <f>Infections!A175</f>
        <v>Uganda</v>
      </c>
      <c r="G105" s="80">
        <f t="shared" ca="1" si="181"/>
        <v>833</v>
      </c>
      <c r="H105" s="81">
        <f t="shared" ca="1" si="182"/>
        <v>10.657142857142857</v>
      </c>
      <c r="I105" s="100" t="str">
        <f t="shared" si="183"/>
        <v>Uganda</v>
      </c>
      <c r="J105" s="80">
        <f t="shared" si="184"/>
        <v>0</v>
      </c>
      <c r="K105" s="80">
        <f t="shared" si="185"/>
        <v>0</v>
      </c>
      <c r="L105" s="80" t="e">
        <f t="shared" si="250"/>
        <v>#N/A</v>
      </c>
      <c r="M105" s="80" t="e">
        <f t="shared" si="250"/>
        <v>#N/A</v>
      </c>
      <c r="N105" s="80" t="e">
        <f t="shared" si="250"/>
        <v>#N/A</v>
      </c>
      <c r="O105" s="80">
        <f t="shared" si="250"/>
        <v>0</v>
      </c>
      <c r="P105" s="80">
        <f t="shared" si="250"/>
        <v>0</v>
      </c>
      <c r="Q105" s="80">
        <f t="shared" si="250"/>
        <v>0</v>
      </c>
      <c r="R105" s="80">
        <f t="shared" si="250"/>
        <v>0</v>
      </c>
      <c r="S105" s="80">
        <f t="shared" si="250"/>
        <v>0</v>
      </c>
      <c r="T105" s="80">
        <f t="shared" si="250"/>
        <v>0</v>
      </c>
      <c r="U105" s="80">
        <f t="shared" si="250"/>
        <v>0</v>
      </c>
      <c r="V105" s="80">
        <f t="shared" si="251"/>
        <v>0</v>
      </c>
      <c r="W105" s="80">
        <f t="shared" si="251"/>
        <v>0</v>
      </c>
      <c r="X105" s="80">
        <f t="shared" si="251"/>
        <v>0</v>
      </c>
      <c r="Y105" s="80">
        <f t="shared" si="251"/>
        <v>0</v>
      </c>
      <c r="Z105" s="80">
        <f t="shared" si="251"/>
        <v>0</v>
      </c>
      <c r="AA105" s="80">
        <f t="shared" si="251"/>
        <v>0</v>
      </c>
      <c r="AB105" s="80">
        <f t="shared" si="251"/>
        <v>0</v>
      </c>
      <c r="AC105" s="80">
        <f t="shared" si="251"/>
        <v>0</v>
      </c>
      <c r="AD105" s="80">
        <f t="shared" si="251"/>
        <v>0</v>
      </c>
      <c r="AE105" s="80">
        <f t="shared" si="251"/>
        <v>0</v>
      </c>
      <c r="AF105" s="80">
        <f t="shared" si="252"/>
        <v>0</v>
      </c>
      <c r="AG105" s="80">
        <f t="shared" si="252"/>
        <v>0</v>
      </c>
      <c r="AH105" s="80">
        <f t="shared" si="252"/>
        <v>0</v>
      </c>
      <c r="AI105" s="80">
        <f t="shared" si="252"/>
        <v>0</v>
      </c>
      <c r="AJ105" s="80">
        <f t="shared" si="252"/>
        <v>0</v>
      </c>
      <c r="AK105" s="80">
        <f t="shared" si="252"/>
        <v>0</v>
      </c>
      <c r="AL105" s="80">
        <f t="shared" si="252"/>
        <v>0</v>
      </c>
      <c r="AM105" s="80">
        <f t="shared" si="252"/>
        <v>0</v>
      </c>
      <c r="AN105" s="80">
        <f t="shared" si="252"/>
        <v>0</v>
      </c>
      <c r="AO105" s="80">
        <f t="shared" si="252"/>
        <v>0</v>
      </c>
      <c r="AP105" s="80">
        <f t="shared" si="253"/>
        <v>0</v>
      </c>
      <c r="AQ105" s="80">
        <f t="shared" si="253"/>
        <v>0</v>
      </c>
      <c r="AR105" s="80">
        <f t="shared" si="253"/>
        <v>0</v>
      </c>
      <c r="AS105" s="80">
        <f t="shared" si="253"/>
        <v>0</v>
      </c>
      <c r="AT105" s="80">
        <f t="shared" si="253"/>
        <v>0</v>
      </c>
      <c r="AU105" s="80">
        <f t="shared" si="253"/>
        <v>0</v>
      </c>
      <c r="AV105" s="80">
        <f t="shared" si="253"/>
        <v>0</v>
      </c>
      <c r="AW105" s="80">
        <f t="shared" si="253"/>
        <v>0</v>
      </c>
      <c r="AX105" s="80">
        <f t="shared" si="253"/>
        <v>0</v>
      </c>
      <c r="AY105" s="80">
        <f t="shared" si="253"/>
        <v>0</v>
      </c>
      <c r="AZ105" s="80">
        <f t="shared" si="254"/>
        <v>0</v>
      </c>
      <c r="BA105" s="80">
        <f t="shared" si="254"/>
        <v>0</v>
      </c>
      <c r="BB105" s="80">
        <f t="shared" si="254"/>
        <v>0</v>
      </c>
      <c r="BC105" s="80">
        <f t="shared" si="254"/>
        <v>0</v>
      </c>
      <c r="BD105" s="80">
        <f t="shared" si="254"/>
        <v>0</v>
      </c>
      <c r="BE105" s="80">
        <f t="shared" si="254"/>
        <v>0</v>
      </c>
      <c r="BF105" s="80">
        <f t="shared" si="254"/>
        <v>0</v>
      </c>
      <c r="BG105" s="80">
        <f t="shared" si="254"/>
        <v>0</v>
      </c>
      <c r="BH105" s="80">
        <f t="shared" si="254"/>
        <v>0</v>
      </c>
      <c r="BI105" s="80">
        <f t="shared" si="254"/>
        <v>0</v>
      </c>
      <c r="BJ105" s="80">
        <f t="shared" si="255"/>
        <v>0</v>
      </c>
      <c r="BK105" s="80">
        <f t="shared" si="255"/>
        <v>0</v>
      </c>
      <c r="BL105" s="80">
        <f t="shared" si="255"/>
        <v>0</v>
      </c>
      <c r="BM105" s="80">
        <f t="shared" si="255"/>
        <v>0</v>
      </c>
      <c r="BN105" s="80">
        <f t="shared" si="255"/>
        <v>0</v>
      </c>
      <c r="BO105" s="80">
        <f t="shared" si="255"/>
        <v>0</v>
      </c>
      <c r="BP105" s="80">
        <f t="shared" si="255"/>
        <v>0</v>
      </c>
      <c r="BQ105" s="80">
        <f t="shared" si="255"/>
        <v>0.2</v>
      </c>
      <c r="BR105" s="80">
        <f t="shared" si="255"/>
        <v>0.2</v>
      </c>
      <c r="BS105" s="80">
        <f t="shared" si="255"/>
        <v>1.8</v>
      </c>
      <c r="BT105" s="80">
        <f t="shared" si="256"/>
        <v>1.8</v>
      </c>
      <c r="BU105" s="80">
        <f t="shared" si="256"/>
        <v>2.8</v>
      </c>
      <c r="BV105" s="80">
        <f t="shared" si="256"/>
        <v>2.6</v>
      </c>
      <c r="BW105" s="80">
        <f t="shared" si="256"/>
        <v>4.4000000000000004</v>
      </c>
      <c r="BX105" s="80">
        <f t="shared" si="256"/>
        <v>4.2</v>
      </c>
      <c r="BY105" s="80">
        <f t="shared" si="256"/>
        <v>4.8</v>
      </c>
      <c r="BZ105" s="80">
        <f t="shared" si="256"/>
        <v>3.8</v>
      </c>
      <c r="CA105" s="80">
        <f t="shared" si="256"/>
        <v>6</v>
      </c>
      <c r="CB105" s="80">
        <f t="shared" si="256"/>
        <v>4.2</v>
      </c>
      <c r="CC105" s="80">
        <f t="shared" si="256"/>
        <v>3</v>
      </c>
      <c r="CD105" s="80">
        <f t="shared" si="257"/>
        <v>3</v>
      </c>
      <c r="CE105" s="80">
        <f t="shared" si="257"/>
        <v>3</v>
      </c>
      <c r="CF105" s="80">
        <f t="shared" si="257"/>
        <v>1.6</v>
      </c>
      <c r="CG105" s="80">
        <f t="shared" si="257"/>
        <v>1.6</v>
      </c>
      <c r="CH105" s="80">
        <f t="shared" si="257"/>
        <v>1.4</v>
      </c>
      <c r="CI105" s="80">
        <f t="shared" si="257"/>
        <v>1</v>
      </c>
      <c r="CJ105" s="80">
        <f t="shared" si="257"/>
        <v>1</v>
      </c>
      <c r="CK105" s="80">
        <f t="shared" si="257"/>
        <v>0.2</v>
      </c>
      <c r="CL105" s="80">
        <f t="shared" si="257"/>
        <v>0.2</v>
      </c>
      <c r="CM105" s="80">
        <f t="shared" si="257"/>
        <v>0.4</v>
      </c>
      <c r="CN105" s="80">
        <f t="shared" si="258"/>
        <v>0.2</v>
      </c>
      <c r="CO105" s="80">
        <f t="shared" si="258"/>
        <v>0.4</v>
      </c>
      <c r="CP105" s="80">
        <f t="shared" si="258"/>
        <v>0.4</v>
      </c>
      <c r="CQ105" s="80">
        <f t="shared" si="258"/>
        <v>0.4</v>
      </c>
      <c r="CR105" s="80">
        <f t="shared" si="258"/>
        <v>0.4</v>
      </c>
      <c r="CS105" s="80">
        <f t="shared" si="258"/>
        <v>0.2</v>
      </c>
      <c r="CT105" s="80">
        <f t="shared" si="258"/>
        <v>0</v>
      </c>
      <c r="CU105" s="80">
        <f t="shared" si="258"/>
        <v>0.2</v>
      </c>
      <c r="CV105" s="80">
        <f t="shared" si="258"/>
        <v>1.2</v>
      </c>
      <c r="CW105" s="80">
        <f t="shared" si="258"/>
        <v>1.4</v>
      </c>
      <c r="CX105" s="80">
        <f t="shared" si="259"/>
        <v>3.8</v>
      </c>
      <c r="CY105" s="80">
        <f t="shared" si="259"/>
        <v>4</v>
      </c>
      <c r="CZ105" s="80">
        <f t="shared" si="259"/>
        <v>3.8</v>
      </c>
      <c r="DA105" s="80">
        <f t="shared" si="259"/>
        <v>3.6</v>
      </c>
      <c r="DB105" s="80">
        <f t="shared" si="259"/>
        <v>3.2</v>
      </c>
      <c r="DC105" s="80">
        <f t="shared" si="259"/>
        <v>1</v>
      </c>
      <c r="DD105" s="80">
        <f t="shared" si="259"/>
        <v>1.2</v>
      </c>
      <c r="DE105" s="80">
        <f t="shared" si="259"/>
        <v>1.6</v>
      </c>
      <c r="DF105" s="80">
        <f t="shared" si="259"/>
        <v>1.2</v>
      </c>
      <c r="DG105" s="80">
        <f t="shared" si="259"/>
        <v>1.8</v>
      </c>
      <c r="DH105" s="80">
        <f t="shared" si="260"/>
        <v>2</v>
      </c>
      <c r="DI105" s="80">
        <f t="shared" si="260"/>
        <v>3.2</v>
      </c>
      <c r="DJ105" s="80">
        <f t="shared" si="260"/>
        <v>3</v>
      </c>
      <c r="DK105" s="80">
        <f t="shared" si="260"/>
        <v>3</v>
      </c>
      <c r="DL105" s="80">
        <f t="shared" si="260"/>
        <v>2.6</v>
      </c>
      <c r="DM105" s="80">
        <f t="shared" si="260"/>
        <v>2.4</v>
      </c>
      <c r="DN105" s="80">
        <f t="shared" si="260"/>
        <v>3.8</v>
      </c>
      <c r="DO105" s="80">
        <f t="shared" si="260"/>
        <v>4.5999999999999996</v>
      </c>
      <c r="DP105" s="80">
        <f t="shared" si="260"/>
        <v>4.2</v>
      </c>
      <c r="DQ105" s="80">
        <f t="shared" si="260"/>
        <v>5.6</v>
      </c>
      <c r="DR105" s="80">
        <f t="shared" si="261"/>
        <v>7.6</v>
      </c>
      <c r="DS105" s="80">
        <f t="shared" si="261"/>
        <v>8.8000000000000007</v>
      </c>
      <c r="DT105" s="80">
        <f t="shared" si="261"/>
        <v>16.399999999999999</v>
      </c>
      <c r="DU105" s="80">
        <f t="shared" si="261"/>
        <v>21.2</v>
      </c>
      <c r="DV105" s="80">
        <f t="shared" si="261"/>
        <v>19.600000000000001</v>
      </c>
      <c r="DW105" s="80">
        <f t="shared" si="261"/>
        <v>21.8</v>
      </c>
      <c r="DX105" s="80">
        <f t="shared" si="261"/>
        <v>20</v>
      </c>
      <c r="DY105" s="80">
        <f t="shared" si="261"/>
        <v>12.2</v>
      </c>
      <c r="DZ105" s="80">
        <f t="shared" si="261"/>
        <v>-13.4</v>
      </c>
      <c r="EA105" s="80">
        <f t="shared" si="261"/>
        <v>-10.4</v>
      </c>
      <c r="EB105" s="80">
        <f t="shared" si="262"/>
        <v>-10</v>
      </c>
      <c r="EC105" s="80">
        <f t="shared" si="262"/>
        <v>-12.4</v>
      </c>
      <c r="ED105" s="80">
        <f t="shared" si="262"/>
        <v>-8.4</v>
      </c>
      <c r="EE105" s="80">
        <f t="shared" si="262"/>
        <v>18.600000000000001</v>
      </c>
      <c r="EF105" s="80">
        <f t="shared" si="262"/>
        <v>21.2</v>
      </c>
      <c r="EG105" s="80">
        <f t="shared" si="262"/>
        <v>23.8</v>
      </c>
      <c r="EH105" s="80">
        <f t="shared" si="262"/>
        <v>26.2</v>
      </c>
      <c r="EI105" s="80">
        <f t="shared" si="262"/>
        <v>38.200000000000003</v>
      </c>
      <c r="EJ105" s="80">
        <f t="shared" si="262"/>
        <v>32.799999999999997</v>
      </c>
      <c r="EK105" s="80">
        <f t="shared" si="262"/>
        <v>35.200000000000003</v>
      </c>
      <c r="EL105" s="80">
        <f t="shared" si="263"/>
        <v>34.4</v>
      </c>
      <c r="EM105" s="80">
        <f t="shared" si="263"/>
        <v>35.6</v>
      </c>
      <c r="EN105" s="80">
        <f t="shared" si="263"/>
        <v>21.8</v>
      </c>
      <c r="EO105" s="80">
        <f t="shared" si="263"/>
        <v>28</v>
      </c>
      <c r="EP105" s="80">
        <f t="shared" si="263"/>
        <v>27.2</v>
      </c>
      <c r="EQ105" s="80">
        <f t="shared" si="263"/>
        <v>25.4</v>
      </c>
      <c r="ER105" s="80">
        <f t="shared" si="263"/>
        <v>27.8</v>
      </c>
      <c r="ES105" s="80">
        <f t="shared" si="263"/>
        <v>27</v>
      </c>
      <c r="ET105" s="80">
        <f t="shared" si="263"/>
        <v>21.6</v>
      </c>
      <c r="EU105" s="80">
        <f t="shared" si="263"/>
        <v>17.2</v>
      </c>
      <c r="EV105" s="80">
        <f t="shared" si="264"/>
        <v>14</v>
      </c>
      <c r="EW105" s="80">
        <f t="shared" si="264"/>
        <v>9.6</v>
      </c>
      <c r="EX105" s="80">
        <f t="shared" si="264"/>
        <v>7.8</v>
      </c>
      <c r="EY105" s="80">
        <f t="shared" si="264"/>
        <v>8</v>
      </c>
      <c r="EZ105" s="80">
        <f t="shared" si="264"/>
        <v>9</v>
      </c>
      <c r="FA105" s="80">
        <f t="shared" si="264"/>
        <v>9.1999999999999993</v>
      </c>
      <c r="FB105" s="80">
        <f t="shared" si="264"/>
        <v>9.4</v>
      </c>
      <c r="FC105" s="80">
        <f t="shared" si="264"/>
        <v>11.8</v>
      </c>
      <c r="FD105" s="80">
        <f t="shared" si="264"/>
        <v>11.6</v>
      </c>
      <c r="FE105" s="80">
        <f t="shared" si="264"/>
        <v>9.1999999999999993</v>
      </c>
      <c r="FF105" s="80">
        <f t="shared" si="265"/>
        <v>8.4</v>
      </c>
      <c r="FG105" s="80">
        <f t="shared" si="265"/>
        <v>11.2</v>
      </c>
      <c r="FH105" s="80">
        <f t="shared" si="265"/>
        <v>10</v>
      </c>
      <c r="FI105" s="80">
        <f t="shared" si="265"/>
        <v>11.6</v>
      </c>
      <c r="FJ105" s="80">
        <f t="shared" si="265"/>
        <v>12.6</v>
      </c>
      <c r="FK105" s="80" t="e">
        <f t="shared" si="265"/>
        <v>#N/A</v>
      </c>
      <c r="FL105" s="80" t="e">
        <f t="shared" si="265"/>
        <v>#N/A</v>
      </c>
      <c r="FM105" s="80" t="e">
        <f t="shared" si="265"/>
        <v>#N/A</v>
      </c>
      <c r="FN105" s="80" t="e">
        <f t="shared" si="265"/>
        <v>#N/A</v>
      </c>
      <c r="FO105">
        <v>1</v>
      </c>
      <c r="FQ105" s="10">
        <f t="shared" ca="1" si="266"/>
        <v>11.6</v>
      </c>
      <c r="FR105" s="10">
        <f t="shared" ca="1" si="266"/>
        <v>9.1999999999999993</v>
      </c>
      <c r="FS105" s="10">
        <f t="shared" ca="1" si="266"/>
        <v>8.4</v>
      </c>
      <c r="FT105" s="10">
        <f t="shared" ca="1" si="266"/>
        <v>11.2</v>
      </c>
      <c r="FU105" s="10">
        <f t="shared" ca="1" si="266"/>
        <v>10</v>
      </c>
      <c r="FV105" s="10">
        <f t="shared" ca="1" si="266"/>
        <v>11.6</v>
      </c>
      <c r="FW105" s="10">
        <f t="shared" ca="1" si="266"/>
        <v>12.6</v>
      </c>
      <c r="FX105" s="10">
        <f t="shared" ca="1" si="186"/>
        <v>10.657142857142857</v>
      </c>
      <c r="FY105" s="10" t="b">
        <f t="shared" ca="1" si="214"/>
        <v>0</v>
      </c>
      <c r="FZ105" s="10">
        <f t="array" ref="FZ105">MAX(IF(ISNA(L105:FN105),"",L105:FN105))</f>
        <v>38.200000000000003</v>
      </c>
      <c r="GA105" s="52">
        <f ca="1">FX105/GR105</f>
        <v>0.32155172413793098</v>
      </c>
      <c r="GB105" t="str">
        <f t="shared" si="187"/>
        <v>Africa</v>
      </c>
      <c r="GC105" t="str">
        <f t="shared" si="188"/>
        <v>Uganda</v>
      </c>
      <c r="GD105" s="10">
        <f t="shared" si="189"/>
        <v>38.200000000000003</v>
      </c>
      <c r="GE105" s="10">
        <f t="shared" ca="1" si="190"/>
        <v>833</v>
      </c>
      <c r="GF105" s="10">
        <f t="shared" ca="1" si="191"/>
        <v>0</v>
      </c>
      <c r="GG105" s="10">
        <f t="shared" ca="1" si="192"/>
        <v>0</v>
      </c>
      <c r="GH105" s="10">
        <f t="shared" ca="1" si="193"/>
        <v>0</v>
      </c>
      <c r="GI105" s="10">
        <f t="shared" ca="1" si="194"/>
        <v>35600000</v>
      </c>
      <c r="GJ105" s="10">
        <f t="shared" ca="1" si="195"/>
        <v>0</v>
      </c>
      <c r="GK105">
        <f t="array" ref="GK105">LARGE(IF(ISNA(L105:FN105),"",L105:FN105),GK$2)</f>
        <v>38.200000000000003</v>
      </c>
      <c r="GL105">
        <f t="array" ref="GL105">LARGE(IF(ISNA(M105:FO105),"",M105:FO105),GL$2)</f>
        <v>35.6</v>
      </c>
      <c r="GM105">
        <f t="array" ref="GM105">LARGE(IF(ISNA(N105:FP105),"",N105:FP105),GM$2)</f>
        <v>35.200000000000003</v>
      </c>
      <c r="GN105">
        <f t="array" aca="1" ref="GN105" ca="1">LARGE(IF(ISNA(O105:FQ105),"",O105:FQ105),GN$2)</f>
        <v>34.4</v>
      </c>
      <c r="GO105">
        <f t="array" aca="1" ref="GO105" ca="1">LARGE(IF(ISNA(P105:FR105),"",P105:FR105),GO$2)</f>
        <v>32.799999999999997</v>
      </c>
      <c r="GP105">
        <f t="array" aca="1" ref="GP105" ca="1">LARGE(IF(ISNA(Q105:FS105),"",Q105:FS105),GP$2)</f>
        <v>28</v>
      </c>
      <c r="GQ105">
        <f t="array" aca="1" ref="GQ105" ca="1">LARGE(IF(ISNA(R105:FT105),"",R105:FT105),GQ$2)</f>
        <v>27.8</v>
      </c>
      <c r="GR105">
        <f t="shared" ca="1" si="196"/>
        <v>33.142857142857146</v>
      </c>
    </row>
    <row r="106" spans="1:200" ht="30" customHeight="1">
      <c r="A106">
        <f t="shared" si="179"/>
        <v>237</v>
      </c>
      <c r="B106" s="81">
        <f>VLOOKUP(F106,Countries!$D$5:$F$254,3,FALSE)</f>
        <v>880000</v>
      </c>
      <c r="C106" s="86">
        <f t="shared" ca="1" si="180"/>
        <v>0.3256252141144228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35</f>
        <v>South Dakota</v>
      </c>
      <c r="G106" s="81">
        <f t="shared" ca="1" si="181"/>
        <v>6535</v>
      </c>
      <c r="H106" s="81">
        <f t="shared" ca="1" si="182"/>
        <v>54.314285714285724</v>
      </c>
      <c r="I106" s="100" t="str">
        <f t="shared" si="183"/>
        <v>South Dakota</v>
      </c>
      <c r="J106" s="80">
        <f t="shared" si="184"/>
        <v>0</v>
      </c>
      <c r="K106" s="80">
        <f t="shared" si="185"/>
        <v>0</v>
      </c>
      <c r="L106" s="80" t="e">
        <f t="shared" si="250"/>
        <v>#N/A</v>
      </c>
      <c r="M106" s="80" t="e">
        <f t="shared" si="250"/>
        <v>#N/A</v>
      </c>
      <c r="N106" s="80" t="e">
        <f t="shared" si="250"/>
        <v>#N/A</v>
      </c>
      <c r="O106" s="80">
        <f t="shared" si="250"/>
        <v>0</v>
      </c>
      <c r="P106" s="80">
        <f t="shared" si="250"/>
        <v>0</v>
      </c>
      <c r="Q106" s="80">
        <f t="shared" si="250"/>
        <v>0</v>
      </c>
      <c r="R106" s="80">
        <f t="shared" si="250"/>
        <v>0</v>
      </c>
      <c r="S106" s="80">
        <f t="shared" si="250"/>
        <v>0</v>
      </c>
      <c r="T106" s="80">
        <f t="shared" si="250"/>
        <v>0</v>
      </c>
      <c r="U106" s="80">
        <f t="shared" si="250"/>
        <v>0</v>
      </c>
      <c r="V106" s="80">
        <f t="shared" si="251"/>
        <v>0</v>
      </c>
      <c r="W106" s="80">
        <f t="shared" si="251"/>
        <v>0</v>
      </c>
      <c r="X106" s="80">
        <f t="shared" si="251"/>
        <v>0</v>
      </c>
      <c r="Y106" s="80">
        <f t="shared" si="251"/>
        <v>0</v>
      </c>
      <c r="Z106" s="80">
        <f t="shared" si="251"/>
        <v>0</v>
      </c>
      <c r="AA106" s="80">
        <f t="shared" si="251"/>
        <v>0</v>
      </c>
      <c r="AB106" s="80">
        <f t="shared" si="251"/>
        <v>0</v>
      </c>
      <c r="AC106" s="80">
        <f t="shared" si="251"/>
        <v>0</v>
      </c>
      <c r="AD106" s="80">
        <f t="shared" si="251"/>
        <v>0</v>
      </c>
      <c r="AE106" s="80">
        <f t="shared" si="251"/>
        <v>0</v>
      </c>
      <c r="AF106" s="80">
        <f t="shared" si="252"/>
        <v>0</v>
      </c>
      <c r="AG106" s="80">
        <f t="shared" si="252"/>
        <v>0</v>
      </c>
      <c r="AH106" s="80">
        <f t="shared" si="252"/>
        <v>0</v>
      </c>
      <c r="AI106" s="80">
        <f t="shared" si="252"/>
        <v>0</v>
      </c>
      <c r="AJ106" s="80">
        <f t="shared" si="252"/>
        <v>0</v>
      </c>
      <c r="AK106" s="80">
        <f t="shared" si="252"/>
        <v>0</v>
      </c>
      <c r="AL106" s="80">
        <f t="shared" si="252"/>
        <v>0</v>
      </c>
      <c r="AM106" s="80">
        <f t="shared" si="252"/>
        <v>0</v>
      </c>
      <c r="AN106" s="80">
        <f t="shared" si="252"/>
        <v>0</v>
      </c>
      <c r="AO106" s="80">
        <f t="shared" si="252"/>
        <v>0</v>
      </c>
      <c r="AP106" s="80">
        <f t="shared" si="253"/>
        <v>0</v>
      </c>
      <c r="AQ106" s="80">
        <f t="shared" si="253"/>
        <v>0</v>
      </c>
      <c r="AR106" s="80">
        <f t="shared" si="253"/>
        <v>0</v>
      </c>
      <c r="AS106" s="80">
        <f t="shared" si="253"/>
        <v>0</v>
      </c>
      <c r="AT106" s="80">
        <f t="shared" si="253"/>
        <v>0</v>
      </c>
      <c r="AU106" s="80">
        <f t="shared" si="253"/>
        <v>0</v>
      </c>
      <c r="AV106" s="80">
        <f t="shared" si="253"/>
        <v>0</v>
      </c>
      <c r="AW106" s="80">
        <f t="shared" si="253"/>
        <v>0</v>
      </c>
      <c r="AX106" s="80">
        <f t="shared" si="253"/>
        <v>0</v>
      </c>
      <c r="AY106" s="80">
        <f t="shared" si="253"/>
        <v>0</v>
      </c>
      <c r="AZ106" s="80">
        <f t="shared" si="254"/>
        <v>0</v>
      </c>
      <c r="BA106" s="80">
        <f t="shared" si="254"/>
        <v>0</v>
      </c>
      <c r="BB106" s="80">
        <f t="shared" si="254"/>
        <v>0</v>
      </c>
      <c r="BC106" s="80">
        <f t="shared" si="254"/>
        <v>0</v>
      </c>
      <c r="BD106" s="80">
        <f t="shared" si="254"/>
        <v>0</v>
      </c>
      <c r="BE106" s="80">
        <f t="shared" si="254"/>
        <v>0</v>
      </c>
      <c r="BF106" s="80">
        <f t="shared" si="254"/>
        <v>0</v>
      </c>
      <c r="BG106" s="80">
        <f t="shared" si="254"/>
        <v>1.6</v>
      </c>
      <c r="BH106" s="80">
        <f t="shared" si="254"/>
        <v>1.4</v>
      </c>
      <c r="BI106" s="80">
        <f t="shared" si="254"/>
        <v>1.6</v>
      </c>
      <c r="BJ106" s="80">
        <f t="shared" si="255"/>
        <v>1.6</v>
      </c>
      <c r="BK106" s="80">
        <f t="shared" si="255"/>
        <v>1.6</v>
      </c>
      <c r="BL106" s="80">
        <f t="shared" si="255"/>
        <v>0.4</v>
      </c>
      <c r="BM106" s="80">
        <f t="shared" si="255"/>
        <v>0.8</v>
      </c>
      <c r="BN106" s="80">
        <f t="shared" si="255"/>
        <v>0.6</v>
      </c>
      <c r="BO106" s="80">
        <f t="shared" si="255"/>
        <v>1.2</v>
      </c>
      <c r="BP106" s="80">
        <f t="shared" si="255"/>
        <v>1.2</v>
      </c>
      <c r="BQ106" s="80">
        <f t="shared" si="255"/>
        <v>0.8</v>
      </c>
      <c r="BR106" s="80">
        <f t="shared" si="255"/>
        <v>2</v>
      </c>
      <c r="BS106" s="80">
        <f t="shared" si="255"/>
        <v>3.4</v>
      </c>
      <c r="BT106" s="80">
        <f t="shared" si="256"/>
        <v>3.2</v>
      </c>
      <c r="BU106" s="80">
        <f t="shared" si="256"/>
        <v>5.4</v>
      </c>
      <c r="BV106" s="80">
        <f t="shared" si="256"/>
        <v>6.4</v>
      </c>
      <c r="BW106" s="80">
        <f t="shared" si="256"/>
        <v>7.4</v>
      </c>
      <c r="BX106" s="80">
        <f t="shared" si="256"/>
        <v>8</v>
      </c>
      <c r="BY106" s="80">
        <f t="shared" si="256"/>
        <v>12</v>
      </c>
      <c r="BZ106" s="80">
        <f t="shared" si="256"/>
        <v>12</v>
      </c>
      <c r="CA106" s="80">
        <f t="shared" si="256"/>
        <v>12.4</v>
      </c>
      <c r="CB106" s="80">
        <f t="shared" si="256"/>
        <v>14.2</v>
      </c>
      <c r="CC106" s="80">
        <f t="shared" si="256"/>
        <v>19.399999999999999</v>
      </c>
      <c r="CD106" s="80">
        <f t="shared" si="257"/>
        <v>19.399999999999999</v>
      </c>
      <c r="CE106" s="80">
        <f t="shared" si="257"/>
        <v>22.2</v>
      </c>
      <c r="CF106" s="80">
        <f t="shared" si="257"/>
        <v>26.4</v>
      </c>
      <c r="CG106" s="80">
        <f t="shared" si="257"/>
        <v>31.8</v>
      </c>
      <c r="CH106" s="80">
        <f t="shared" si="257"/>
        <v>31</v>
      </c>
      <c r="CI106" s="80">
        <f t="shared" si="257"/>
        <v>41.2</v>
      </c>
      <c r="CJ106" s="80">
        <f t="shared" si="257"/>
        <v>47</v>
      </c>
      <c r="CK106" s="80">
        <f t="shared" si="257"/>
        <v>59.2</v>
      </c>
      <c r="CL106" s="80">
        <f t="shared" si="257"/>
        <v>67.599999999999994</v>
      </c>
      <c r="CM106" s="80">
        <f t="shared" si="257"/>
        <v>82</v>
      </c>
      <c r="CN106" s="80">
        <f t="shared" si="258"/>
        <v>95</v>
      </c>
      <c r="CO106" s="80">
        <f t="shared" si="258"/>
        <v>108.2</v>
      </c>
      <c r="CP106" s="80">
        <f t="shared" si="258"/>
        <v>126.4</v>
      </c>
      <c r="CQ106" s="80">
        <f t="shared" si="258"/>
        <v>137</v>
      </c>
      <c r="CR106" s="80">
        <f t="shared" si="258"/>
        <v>136.19999999999999</v>
      </c>
      <c r="CS106" s="80">
        <f t="shared" si="258"/>
        <v>134.80000000000001</v>
      </c>
      <c r="CT106" s="80">
        <f t="shared" si="258"/>
        <v>129.4</v>
      </c>
      <c r="CU106" s="80">
        <f t="shared" si="258"/>
        <v>103.4</v>
      </c>
      <c r="CV106" s="80">
        <f t="shared" si="258"/>
        <v>88.8</v>
      </c>
      <c r="CW106" s="80">
        <f t="shared" si="258"/>
        <v>89.4</v>
      </c>
      <c r="CX106" s="80">
        <f t="shared" si="259"/>
        <v>82.8</v>
      </c>
      <c r="CY106" s="80">
        <f t="shared" si="259"/>
        <v>81</v>
      </c>
      <c r="CZ106" s="80">
        <f t="shared" si="259"/>
        <v>92.4</v>
      </c>
      <c r="DA106" s="80">
        <f t="shared" si="259"/>
        <v>91.4</v>
      </c>
      <c r="DB106" s="80">
        <f t="shared" si="259"/>
        <v>77.2</v>
      </c>
      <c r="DC106" s="80">
        <f t="shared" si="259"/>
        <v>71.400000000000006</v>
      </c>
      <c r="DD106" s="80">
        <f t="shared" si="259"/>
        <v>66.599999999999994</v>
      </c>
      <c r="DE106" s="80">
        <f t="shared" si="259"/>
        <v>60.4</v>
      </c>
      <c r="DF106" s="80">
        <f t="shared" si="259"/>
        <v>62.6</v>
      </c>
      <c r="DG106" s="80">
        <f t="shared" si="259"/>
        <v>68.8</v>
      </c>
      <c r="DH106" s="80">
        <f t="shared" si="260"/>
        <v>63.6</v>
      </c>
      <c r="DI106" s="80">
        <f t="shared" si="260"/>
        <v>59</v>
      </c>
      <c r="DJ106" s="80">
        <f t="shared" si="260"/>
        <v>54.4</v>
      </c>
      <c r="DK106" s="80">
        <f t="shared" si="260"/>
        <v>51</v>
      </c>
      <c r="DL106" s="80">
        <f t="shared" si="260"/>
        <v>63.6</v>
      </c>
      <c r="DM106" s="80">
        <f t="shared" si="260"/>
        <v>102.8</v>
      </c>
      <c r="DN106" s="80">
        <f t="shared" si="260"/>
        <v>145</v>
      </c>
      <c r="DO106" s="80">
        <f t="shared" si="260"/>
        <v>159.19999999999999</v>
      </c>
      <c r="DP106" s="80">
        <f t="shared" si="260"/>
        <v>166.8</v>
      </c>
      <c r="DQ106" s="80">
        <f t="shared" si="260"/>
        <v>151.4</v>
      </c>
      <c r="DR106" s="80">
        <f t="shared" si="261"/>
        <v>117.4</v>
      </c>
      <c r="DS106" s="80">
        <f t="shared" si="261"/>
        <v>79.8</v>
      </c>
      <c r="DT106" s="80">
        <f t="shared" si="261"/>
        <v>74</v>
      </c>
      <c r="DU106" s="80">
        <f t="shared" si="261"/>
        <v>69</v>
      </c>
      <c r="DV106" s="80">
        <f t="shared" si="261"/>
        <v>64.8</v>
      </c>
      <c r="DW106" s="80">
        <f t="shared" si="261"/>
        <v>59</v>
      </c>
      <c r="DX106" s="80">
        <f t="shared" si="261"/>
        <v>58.6</v>
      </c>
      <c r="DY106" s="80">
        <f t="shared" si="261"/>
        <v>58</v>
      </c>
      <c r="DZ106" s="80">
        <f t="shared" si="261"/>
        <v>43.6</v>
      </c>
      <c r="EA106" s="80">
        <f t="shared" si="261"/>
        <v>73.8</v>
      </c>
      <c r="EB106" s="80">
        <f t="shared" si="262"/>
        <v>87.4</v>
      </c>
      <c r="EC106" s="80">
        <f t="shared" si="262"/>
        <v>95.6</v>
      </c>
      <c r="ED106" s="80">
        <f t="shared" si="262"/>
        <v>81.8</v>
      </c>
      <c r="EE106" s="80">
        <f t="shared" si="262"/>
        <v>95.2</v>
      </c>
      <c r="EF106" s="80">
        <f t="shared" si="262"/>
        <v>70.8</v>
      </c>
      <c r="EG106" s="80">
        <f t="shared" si="262"/>
        <v>65.8</v>
      </c>
      <c r="EH106" s="80">
        <f t="shared" si="262"/>
        <v>60.6</v>
      </c>
      <c r="EI106" s="80">
        <f t="shared" si="262"/>
        <v>74.8</v>
      </c>
      <c r="EJ106" s="80">
        <f t="shared" si="262"/>
        <v>68</v>
      </c>
      <c r="EK106" s="80">
        <f t="shared" si="262"/>
        <v>64.8</v>
      </c>
      <c r="EL106" s="80">
        <f t="shared" si="263"/>
        <v>54.8</v>
      </c>
      <c r="EM106" s="80">
        <f t="shared" si="263"/>
        <v>59.2</v>
      </c>
      <c r="EN106" s="80">
        <f t="shared" si="263"/>
        <v>57.4</v>
      </c>
      <c r="EO106" s="80">
        <f t="shared" si="263"/>
        <v>56.8</v>
      </c>
      <c r="EP106" s="80">
        <f t="shared" si="263"/>
        <v>66.599999999999994</v>
      </c>
      <c r="EQ106" s="80">
        <f t="shared" si="263"/>
        <v>74.2</v>
      </c>
      <c r="ER106" s="80">
        <f t="shared" si="263"/>
        <v>61.8</v>
      </c>
      <c r="ES106" s="80">
        <f t="shared" si="263"/>
        <v>55.2</v>
      </c>
      <c r="ET106" s="80">
        <f t="shared" si="263"/>
        <v>65.400000000000006</v>
      </c>
      <c r="EU106" s="80">
        <f t="shared" si="263"/>
        <v>59.6</v>
      </c>
      <c r="EV106" s="80">
        <f t="shared" si="264"/>
        <v>60.8</v>
      </c>
      <c r="EW106" s="80">
        <f t="shared" si="264"/>
        <v>72.400000000000006</v>
      </c>
      <c r="EX106" s="80">
        <f t="shared" si="264"/>
        <v>75</v>
      </c>
      <c r="EY106" s="80">
        <f t="shared" si="264"/>
        <v>64.8</v>
      </c>
      <c r="EZ106" s="80">
        <f t="shared" si="264"/>
        <v>60.2</v>
      </c>
      <c r="FA106" s="80">
        <f t="shared" si="264"/>
        <v>61.6</v>
      </c>
      <c r="FB106" s="80">
        <f t="shared" si="264"/>
        <v>55.2</v>
      </c>
      <c r="FC106" s="80">
        <f t="shared" si="264"/>
        <v>52</v>
      </c>
      <c r="FD106" s="80">
        <f t="shared" si="264"/>
        <v>59.4</v>
      </c>
      <c r="FE106" s="80">
        <f t="shared" si="264"/>
        <v>66.2</v>
      </c>
      <c r="FF106" s="80">
        <f t="shared" si="265"/>
        <v>55.2</v>
      </c>
      <c r="FG106" s="80">
        <f t="shared" si="265"/>
        <v>48.8</v>
      </c>
      <c r="FH106" s="80">
        <f t="shared" si="265"/>
        <v>52.2</v>
      </c>
      <c r="FI106" s="80">
        <f t="shared" si="265"/>
        <v>50.8</v>
      </c>
      <c r="FJ106" s="80">
        <f t="shared" si="265"/>
        <v>47.6</v>
      </c>
      <c r="FK106" s="80" t="e">
        <f t="shared" si="265"/>
        <v>#N/A</v>
      </c>
      <c r="FL106" s="80" t="e">
        <f t="shared" si="265"/>
        <v>#N/A</v>
      </c>
      <c r="FM106" s="80" t="e">
        <f t="shared" si="265"/>
        <v>#N/A</v>
      </c>
      <c r="FN106" s="80" t="e">
        <f t="shared" si="265"/>
        <v>#N/A</v>
      </c>
      <c r="FO106">
        <v>1</v>
      </c>
      <c r="FQ106" s="10">
        <f t="shared" ca="1" si="266"/>
        <v>59.4</v>
      </c>
      <c r="FR106" s="10">
        <f t="shared" ca="1" si="266"/>
        <v>66.2</v>
      </c>
      <c r="FS106" s="10">
        <f t="shared" ca="1" si="266"/>
        <v>55.2</v>
      </c>
      <c r="FT106" s="10">
        <f t="shared" ca="1" si="266"/>
        <v>48.8</v>
      </c>
      <c r="FU106" s="10">
        <f t="shared" ca="1" si="266"/>
        <v>52.2</v>
      </c>
      <c r="FV106" s="10">
        <f t="shared" ca="1" si="266"/>
        <v>50.8</v>
      </c>
      <c r="FW106" s="10">
        <f t="shared" ca="1" si="266"/>
        <v>47.6</v>
      </c>
      <c r="FX106" s="10">
        <f t="shared" ca="1" si="186"/>
        <v>54.314285714285724</v>
      </c>
      <c r="FY106" s="10" t="b">
        <f t="shared" ca="1" si="214"/>
        <v>0</v>
      </c>
      <c r="FZ106" s="10">
        <f t="array" ref="FZ106">MAX(IF(ISNA(L106:FN106),"",L106:FN106))</f>
        <v>166.8</v>
      </c>
      <c r="GA106" s="52">
        <f ca="1">FX106/FZ106</f>
        <v>0.3256252141144228</v>
      </c>
      <c r="GB106" t="str">
        <f t="shared" si="187"/>
        <v>USA</v>
      </c>
      <c r="GC106" t="str">
        <f t="shared" si="188"/>
        <v>South Dakota</v>
      </c>
      <c r="GD106" s="10">
        <f t="shared" si="189"/>
        <v>166.8</v>
      </c>
      <c r="GE106" s="10">
        <f t="shared" ca="1" si="190"/>
        <v>6535</v>
      </c>
      <c r="GF106">
        <f t="shared" ca="1" si="191"/>
        <v>0</v>
      </c>
      <c r="GG106">
        <f t="shared" ca="1" si="192"/>
        <v>0</v>
      </c>
      <c r="GH106">
        <f t="shared" ca="1" si="193"/>
        <v>0</v>
      </c>
      <c r="GI106">
        <f t="shared" ca="1" si="194"/>
        <v>880000</v>
      </c>
      <c r="GJ106">
        <f t="shared" ca="1" si="195"/>
        <v>0</v>
      </c>
      <c r="GK106">
        <f t="array" ref="GK106">LARGE(IF(ISNA(L106:FN106),"",L106:FN106),GK$2)</f>
        <v>166.8</v>
      </c>
      <c r="GL106">
        <f t="array" ref="GL106">LARGE(IF(ISNA(M106:FO106),"",M106:FO106),GL$2)</f>
        <v>159.19999999999999</v>
      </c>
      <c r="GM106">
        <f t="array" ref="GM106">LARGE(IF(ISNA(N106:FP106),"",N106:FP106),GM$2)</f>
        <v>151.4</v>
      </c>
      <c r="GN106">
        <f t="array" aca="1" ref="GN106" ca="1">LARGE(IF(ISNA(O106:FQ106),"",O106:FQ106),GN$2)</f>
        <v>145</v>
      </c>
      <c r="GO106">
        <f t="array" aca="1" ref="GO106" ca="1">LARGE(IF(ISNA(P106:FR106),"",P106:FR106),GO$2)</f>
        <v>137</v>
      </c>
      <c r="GP106">
        <f t="array" aca="1" ref="GP106" ca="1">LARGE(IF(ISNA(Q106:FS106),"",Q106:FS106),GP$2)</f>
        <v>136.19999999999999</v>
      </c>
      <c r="GQ106">
        <f t="array" aca="1" ref="GQ106" ca="1">LARGE(IF(ISNA(R106:FT106),"",R106:FT106),GQ$2)</f>
        <v>134.80000000000001</v>
      </c>
      <c r="GR106">
        <f t="shared" ca="1" si="196"/>
        <v>147.19999999999999</v>
      </c>
    </row>
    <row r="107" spans="1:200" ht="30" customHeight="1">
      <c r="A107">
        <f t="shared" si="179"/>
        <v>114</v>
      </c>
      <c r="B107" s="81">
        <f>VLOOKUP(F107,Countries!$D$5:$F$254,3,FALSE)</f>
        <v>300000</v>
      </c>
      <c r="C107" s="86">
        <f t="shared" ca="1" si="180"/>
        <v>0.32628676470588236</v>
      </c>
      <c r="D107" s="80" t="str">
        <f>VLOOKUP(F107,Countries!$D$5:$E$254,2,FALSE)</f>
        <v>Asia</v>
      </c>
      <c r="E107" s="80" t="str">
        <f>VLOOKUP(F107,Countries!$D$5:$G$254,4,FALSE)</f>
        <v>SEAsia</v>
      </c>
      <c r="F107" s="80" t="str">
        <f>Infections!A109</f>
        <v>Maldives</v>
      </c>
      <c r="G107" s="81">
        <f t="shared" ca="1" si="181"/>
        <v>2283</v>
      </c>
      <c r="H107" s="81">
        <f t="shared" ca="1" si="182"/>
        <v>20.285714285714285</v>
      </c>
      <c r="I107" s="100" t="str">
        <f t="shared" si="183"/>
        <v>Maldives</v>
      </c>
      <c r="J107" s="80">
        <f t="shared" si="184"/>
        <v>0</v>
      </c>
      <c r="K107" s="80">
        <f t="shared" si="185"/>
        <v>0</v>
      </c>
      <c r="L107" s="80" t="e">
        <f t="shared" si="250"/>
        <v>#N/A</v>
      </c>
      <c r="M107" s="80" t="e">
        <f t="shared" si="250"/>
        <v>#N/A</v>
      </c>
      <c r="N107" s="80" t="e">
        <f t="shared" si="250"/>
        <v>#N/A</v>
      </c>
      <c r="O107" s="80">
        <f t="shared" si="250"/>
        <v>0</v>
      </c>
      <c r="P107" s="80">
        <f t="shared" si="250"/>
        <v>0</v>
      </c>
      <c r="Q107" s="80">
        <f t="shared" si="250"/>
        <v>0</v>
      </c>
      <c r="R107" s="80">
        <f t="shared" si="250"/>
        <v>0</v>
      </c>
      <c r="S107" s="80">
        <f t="shared" si="250"/>
        <v>0</v>
      </c>
      <c r="T107" s="80">
        <f t="shared" si="250"/>
        <v>0</v>
      </c>
      <c r="U107" s="80">
        <f t="shared" si="250"/>
        <v>0</v>
      </c>
      <c r="V107" s="80">
        <f t="shared" si="251"/>
        <v>0</v>
      </c>
      <c r="W107" s="80">
        <f t="shared" si="251"/>
        <v>0</v>
      </c>
      <c r="X107" s="80">
        <f t="shared" si="251"/>
        <v>0</v>
      </c>
      <c r="Y107" s="80">
        <f t="shared" si="251"/>
        <v>0</v>
      </c>
      <c r="Z107" s="80">
        <f t="shared" si="251"/>
        <v>0</v>
      </c>
      <c r="AA107" s="80">
        <f t="shared" si="251"/>
        <v>0</v>
      </c>
      <c r="AB107" s="80">
        <f t="shared" si="251"/>
        <v>0</v>
      </c>
      <c r="AC107" s="80">
        <f t="shared" si="251"/>
        <v>0</v>
      </c>
      <c r="AD107" s="80">
        <f t="shared" si="251"/>
        <v>0</v>
      </c>
      <c r="AE107" s="80">
        <f t="shared" si="251"/>
        <v>0</v>
      </c>
      <c r="AF107" s="80">
        <f t="shared" si="252"/>
        <v>0</v>
      </c>
      <c r="AG107" s="80">
        <f t="shared" si="252"/>
        <v>0</v>
      </c>
      <c r="AH107" s="80">
        <f t="shared" si="252"/>
        <v>0</v>
      </c>
      <c r="AI107" s="80">
        <f t="shared" si="252"/>
        <v>0</v>
      </c>
      <c r="AJ107" s="80">
        <f t="shared" si="252"/>
        <v>0</v>
      </c>
      <c r="AK107" s="80">
        <f t="shared" si="252"/>
        <v>0</v>
      </c>
      <c r="AL107" s="80">
        <f t="shared" si="252"/>
        <v>0</v>
      </c>
      <c r="AM107" s="80">
        <f t="shared" si="252"/>
        <v>0</v>
      </c>
      <c r="AN107" s="80">
        <f t="shared" si="252"/>
        <v>0</v>
      </c>
      <c r="AO107" s="80">
        <f t="shared" si="252"/>
        <v>0</v>
      </c>
      <c r="AP107" s="80">
        <f t="shared" si="253"/>
        <v>0</v>
      </c>
      <c r="AQ107" s="80">
        <f t="shared" si="253"/>
        <v>0</v>
      </c>
      <c r="AR107" s="80">
        <f t="shared" si="253"/>
        <v>0</v>
      </c>
      <c r="AS107" s="80">
        <f t="shared" si="253"/>
        <v>0</v>
      </c>
      <c r="AT107" s="80">
        <f t="shared" si="253"/>
        <v>0</v>
      </c>
      <c r="AU107" s="80">
        <f t="shared" si="253"/>
        <v>0</v>
      </c>
      <c r="AV107" s="80">
        <f t="shared" si="253"/>
        <v>0</v>
      </c>
      <c r="AW107" s="80">
        <f t="shared" si="253"/>
        <v>0</v>
      </c>
      <c r="AX107" s="80">
        <f t="shared" si="253"/>
        <v>0</v>
      </c>
      <c r="AY107" s="80">
        <f t="shared" si="253"/>
        <v>0</v>
      </c>
      <c r="AZ107" s="80">
        <f t="shared" si="254"/>
        <v>0</v>
      </c>
      <c r="BA107" s="80">
        <f t="shared" si="254"/>
        <v>0</v>
      </c>
      <c r="BB107" s="80">
        <f t="shared" si="254"/>
        <v>0</v>
      </c>
      <c r="BC107" s="80">
        <f t="shared" si="254"/>
        <v>0</v>
      </c>
      <c r="BD107" s="80">
        <f t="shared" si="254"/>
        <v>0.8</v>
      </c>
      <c r="BE107" s="80">
        <f t="shared" si="254"/>
        <v>0.8</v>
      </c>
      <c r="BF107" s="80">
        <f t="shared" si="254"/>
        <v>1.2</v>
      </c>
      <c r="BG107" s="80">
        <f t="shared" si="254"/>
        <v>1.6</v>
      </c>
      <c r="BH107" s="80">
        <f t="shared" si="254"/>
        <v>1.6</v>
      </c>
      <c r="BI107" s="80">
        <f t="shared" si="254"/>
        <v>1</v>
      </c>
      <c r="BJ107" s="80">
        <f t="shared" si="255"/>
        <v>1.2</v>
      </c>
      <c r="BK107" s="80">
        <f t="shared" si="255"/>
        <v>1.4</v>
      </c>
      <c r="BL107" s="80">
        <f t="shared" si="255"/>
        <v>1</v>
      </c>
      <c r="BM107" s="80">
        <f t="shared" si="255"/>
        <v>1</v>
      </c>
      <c r="BN107" s="80">
        <f t="shared" si="255"/>
        <v>0.8</v>
      </c>
      <c r="BO107" s="80">
        <f t="shared" si="255"/>
        <v>0.6</v>
      </c>
      <c r="BP107" s="80">
        <f t="shared" si="255"/>
        <v>0</v>
      </c>
      <c r="BQ107" s="80">
        <f t="shared" si="255"/>
        <v>0</v>
      </c>
      <c r="BR107" s="80">
        <f t="shared" si="255"/>
        <v>0</v>
      </c>
      <c r="BS107" s="80">
        <f t="shared" si="255"/>
        <v>0</v>
      </c>
      <c r="BT107" s="80">
        <f t="shared" si="256"/>
        <v>0</v>
      </c>
      <c r="BU107" s="80">
        <f t="shared" si="256"/>
        <v>0</v>
      </c>
      <c r="BV107" s="80">
        <f t="shared" si="256"/>
        <v>0</v>
      </c>
      <c r="BW107" s="80">
        <f t="shared" si="256"/>
        <v>0.6</v>
      </c>
      <c r="BX107" s="80">
        <f t="shared" si="256"/>
        <v>0.6</v>
      </c>
      <c r="BY107" s="80">
        <f t="shared" si="256"/>
        <v>0.8</v>
      </c>
      <c r="BZ107" s="80">
        <f t="shared" si="256"/>
        <v>0.8</v>
      </c>
      <c r="CA107" s="80">
        <f t="shared" si="256"/>
        <v>1</v>
      </c>
      <c r="CB107" s="80">
        <f t="shared" si="256"/>
        <v>0.6</v>
      </c>
      <c r="CC107" s="80">
        <f t="shared" si="256"/>
        <v>0.6</v>
      </c>
      <c r="CD107" s="80">
        <f t="shared" si="257"/>
        <v>0.4</v>
      </c>
      <c r="CE107" s="80">
        <f t="shared" si="257"/>
        <v>0.4</v>
      </c>
      <c r="CF107" s="80">
        <f t="shared" si="257"/>
        <v>0.2</v>
      </c>
      <c r="CG107" s="80">
        <f t="shared" si="257"/>
        <v>0</v>
      </c>
      <c r="CH107" s="80">
        <f t="shared" si="257"/>
        <v>0</v>
      </c>
      <c r="CI107" s="80">
        <f t="shared" si="257"/>
        <v>0</v>
      </c>
      <c r="CJ107" s="80">
        <f t="shared" si="257"/>
        <v>0</v>
      </c>
      <c r="CK107" s="80">
        <f t="shared" si="257"/>
        <v>0</v>
      </c>
      <c r="CL107" s="80">
        <f t="shared" si="257"/>
        <v>0</v>
      </c>
      <c r="CM107" s="80">
        <f t="shared" si="257"/>
        <v>0.2</v>
      </c>
      <c r="CN107" s="80">
        <f t="shared" si="258"/>
        <v>0.2</v>
      </c>
      <c r="CO107" s="80">
        <f t="shared" si="258"/>
        <v>0.2</v>
      </c>
      <c r="CP107" s="80">
        <f t="shared" si="258"/>
        <v>0.6</v>
      </c>
      <c r="CQ107" s="80">
        <f t="shared" si="258"/>
        <v>1.2</v>
      </c>
      <c r="CR107" s="80">
        <f t="shared" si="258"/>
        <v>1.6</v>
      </c>
      <c r="CS107" s="80">
        <f t="shared" si="258"/>
        <v>3</v>
      </c>
      <c r="CT107" s="80">
        <f t="shared" si="258"/>
        <v>6.4</v>
      </c>
      <c r="CU107" s="80">
        <f t="shared" si="258"/>
        <v>9.4</v>
      </c>
      <c r="CV107" s="80">
        <f t="shared" si="258"/>
        <v>11.6</v>
      </c>
      <c r="CW107" s="80">
        <f t="shared" si="258"/>
        <v>11.6</v>
      </c>
      <c r="CX107" s="80">
        <f t="shared" si="259"/>
        <v>14.6</v>
      </c>
      <c r="CY107" s="80">
        <f t="shared" si="259"/>
        <v>15.4</v>
      </c>
      <c r="CZ107" s="80">
        <f t="shared" si="259"/>
        <v>21.6</v>
      </c>
      <c r="DA107" s="80">
        <f t="shared" si="259"/>
        <v>26.2</v>
      </c>
      <c r="DB107" s="80">
        <f t="shared" si="259"/>
        <v>28</v>
      </c>
      <c r="DC107" s="80">
        <f t="shared" si="259"/>
        <v>28.4</v>
      </c>
      <c r="DD107" s="80">
        <f t="shared" si="259"/>
        <v>29.8</v>
      </c>
      <c r="DE107" s="80">
        <f t="shared" si="259"/>
        <v>58.2</v>
      </c>
      <c r="DF107" s="80">
        <f t="shared" si="259"/>
        <v>55.4</v>
      </c>
      <c r="DG107" s="80">
        <f t="shared" si="259"/>
        <v>58.6</v>
      </c>
      <c r="DH107" s="80">
        <f t="shared" si="260"/>
        <v>55.4</v>
      </c>
      <c r="DI107" s="80">
        <f t="shared" si="260"/>
        <v>52.6</v>
      </c>
      <c r="DJ107" s="80">
        <f t="shared" si="260"/>
        <v>21</v>
      </c>
      <c r="DK107" s="80">
        <f t="shared" si="260"/>
        <v>25.2</v>
      </c>
      <c r="DL107" s="80">
        <f t="shared" si="260"/>
        <v>25.8</v>
      </c>
      <c r="DM107" s="80">
        <f t="shared" si="260"/>
        <v>43.4</v>
      </c>
      <c r="DN107" s="80">
        <f t="shared" si="260"/>
        <v>49.8</v>
      </c>
      <c r="DO107" s="80">
        <f t="shared" si="260"/>
        <v>52.4</v>
      </c>
      <c r="DP107" s="80">
        <f t="shared" si="260"/>
        <v>56</v>
      </c>
      <c r="DQ107" s="80">
        <f t="shared" si="260"/>
        <v>51.2</v>
      </c>
      <c r="DR107" s="80">
        <f t="shared" si="261"/>
        <v>42.2</v>
      </c>
      <c r="DS107" s="80">
        <f t="shared" si="261"/>
        <v>38.4</v>
      </c>
      <c r="DT107" s="80">
        <f t="shared" si="261"/>
        <v>39.200000000000003</v>
      </c>
      <c r="DU107" s="80">
        <f t="shared" si="261"/>
        <v>36.200000000000003</v>
      </c>
      <c r="DV107" s="80">
        <f t="shared" si="261"/>
        <v>38</v>
      </c>
      <c r="DW107" s="80">
        <f t="shared" si="261"/>
        <v>30.2</v>
      </c>
      <c r="DX107" s="80">
        <f t="shared" si="261"/>
        <v>32.200000000000003</v>
      </c>
      <c r="DY107" s="80">
        <f t="shared" si="261"/>
        <v>31</v>
      </c>
      <c r="DZ107" s="80">
        <f t="shared" si="261"/>
        <v>27.6</v>
      </c>
      <c r="EA107" s="80">
        <f t="shared" si="261"/>
        <v>36</v>
      </c>
      <c r="EB107" s="80">
        <f t="shared" si="262"/>
        <v>41.4</v>
      </c>
      <c r="EC107" s="80">
        <f t="shared" si="262"/>
        <v>45.6</v>
      </c>
      <c r="ED107" s="80">
        <f t="shared" si="262"/>
        <v>41.8</v>
      </c>
      <c r="EE107" s="80">
        <f t="shared" si="262"/>
        <v>44.4</v>
      </c>
      <c r="EF107" s="80">
        <f t="shared" si="262"/>
        <v>36.6</v>
      </c>
      <c r="EG107" s="80">
        <f t="shared" si="262"/>
        <v>40</v>
      </c>
      <c r="EH107" s="80">
        <f t="shared" si="262"/>
        <v>44</v>
      </c>
      <c r="EI107" s="80">
        <f t="shared" si="262"/>
        <v>55.4</v>
      </c>
      <c r="EJ107" s="80">
        <f t="shared" si="262"/>
        <v>67</v>
      </c>
      <c r="EK107" s="80">
        <f t="shared" si="262"/>
        <v>74.400000000000006</v>
      </c>
      <c r="EL107" s="80">
        <f t="shared" si="263"/>
        <v>65.599999999999994</v>
      </c>
      <c r="EM107" s="80">
        <f t="shared" si="263"/>
        <v>51.8</v>
      </c>
      <c r="EN107" s="80">
        <f t="shared" si="263"/>
        <v>40</v>
      </c>
      <c r="EO107" s="80">
        <f t="shared" si="263"/>
        <v>22</v>
      </c>
      <c r="EP107" s="80">
        <f t="shared" si="263"/>
        <v>14.4</v>
      </c>
      <c r="EQ107" s="80">
        <f t="shared" si="263"/>
        <v>12.4</v>
      </c>
      <c r="ER107" s="80">
        <f t="shared" si="263"/>
        <v>13.2</v>
      </c>
      <c r="ES107" s="80">
        <f t="shared" si="263"/>
        <v>14</v>
      </c>
      <c r="ET107" s="80">
        <f t="shared" si="263"/>
        <v>15.8</v>
      </c>
      <c r="EU107" s="80">
        <f t="shared" si="263"/>
        <v>15</v>
      </c>
      <c r="EV107" s="80">
        <f t="shared" si="264"/>
        <v>20</v>
      </c>
      <c r="EW107" s="80">
        <f t="shared" si="264"/>
        <v>19.399999999999999</v>
      </c>
      <c r="EX107" s="80">
        <f t="shared" si="264"/>
        <v>18.600000000000001</v>
      </c>
      <c r="EY107" s="80">
        <f t="shared" si="264"/>
        <v>20.6</v>
      </c>
      <c r="EZ107" s="80">
        <f t="shared" si="264"/>
        <v>23.6</v>
      </c>
      <c r="FA107" s="80">
        <f t="shared" si="264"/>
        <v>23.4</v>
      </c>
      <c r="FB107" s="80">
        <f t="shared" si="264"/>
        <v>24.8</v>
      </c>
      <c r="FC107" s="80">
        <f t="shared" si="264"/>
        <v>23</v>
      </c>
      <c r="FD107" s="80">
        <f t="shared" si="264"/>
        <v>24.4</v>
      </c>
      <c r="FE107" s="80">
        <f t="shared" si="264"/>
        <v>21.8</v>
      </c>
      <c r="FF107" s="80">
        <f t="shared" si="265"/>
        <v>19.399999999999999</v>
      </c>
      <c r="FG107" s="80">
        <f t="shared" si="265"/>
        <v>20.2</v>
      </c>
      <c r="FH107" s="80">
        <f t="shared" si="265"/>
        <v>22.2</v>
      </c>
      <c r="FI107" s="80">
        <f t="shared" si="265"/>
        <v>18</v>
      </c>
      <c r="FJ107" s="80">
        <f t="shared" si="265"/>
        <v>16</v>
      </c>
      <c r="FK107" s="80" t="e">
        <f t="shared" si="265"/>
        <v>#N/A</v>
      </c>
      <c r="FL107" s="80" t="e">
        <f t="shared" si="265"/>
        <v>#N/A</v>
      </c>
      <c r="FM107" s="80" t="e">
        <f t="shared" si="265"/>
        <v>#N/A</v>
      </c>
      <c r="FN107" s="80" t="e">
        <f t="shared" si="265"/>
        <v>#N/A</v>
      </c>
      <c r="FO107">
        <v>1</v>
      </c>
      <c r="FQ107" s="10">
        <f t="shared" ca="1" si="266"/>
        <v>24.4</v>
      </c>
      <c r="FR107" s="10">
        <f t="shared" ca="1" si="266"/>
        <v>21.8</v>
      </c>
      <c r="FS107" s="10">
        <f t="shared" ca="1" si="266"/>
        <v>19.399999999999999</v>
      </c>
      <c r="FT107" s="10">
        <f t="shared" ca="1" si="266"/>
        <v>20.2</v>
      </c>
      <c r="FU107" s="10">
        <f t="shared" ca="1" si="266"/>
        <v>22.2</v>
      </c>
      <c r="FV107" s="10">
        <f t="shared" ca="1" si="266"/>
        <v>18</v>
      </c>
      <c r="FW107" s="10">
        <f t="shared" ca="1" si="266"/>
        <v>16</v>
      </c>
      <c r="FX107" s="10">
        <f t="shared" ca="1" si="186"/>
        <v>20.285714285714285</v>
      </c>
      <c r="FY107" s="10" t="b">
        <f t="shared" ca="1" si="214"/>
        <v>0</v>
      </c>
      <c r="FZ107" s="10">
        <f t="array" ref="FZ107">MAX(IF(ISNA(L107:FN107),"",L107:FN107))</f>
        <v>74.400000000000006</v>
      </c>
      <c r="GA107" s="52">
        <f ca="1">FX107/GR107</f>
        <v>0.32628676470588236</v>
      </c>
      <c r="GB107" t="str">
        <f t="shared" si="187"/>
        <v>Asia</v>
      </c>
      <c r="GC107" t="str">
        <f t="shared" si="188"/>
        <v>Maldives</v>
      </c>
      <c r="GD107" s="10">
        <f t="shared" si="189"/>
        <v>74.400000000000006</v>
      </c>
      <c r="GE107" s="10">
        <f t="shared" ca="1" si="190"/>
        <v>2283</v>
      </c>
      <c r="GF107" s="10">
        <f t="shared" ca="1" si="191"/>
        <v>0</v>
      </c>
      <c r="GG107" s="10">
        <f t="shared" ca="1" si="192"/>
        <v>0</v>
      </c>
      <c r="GH107" s="10">
        <f t="shared" ca="1" si="193"/>
        <v>0</v>
      </c>
      <c r="GI107" s="10">
        <f t="shared" ca="1" si="194"/>
        <v>300000</v>
      </c>
      <c r="GJ107" s="10">
        <f t="shared" ca="1" si="195"/>
        <v>0</v>
      </c>
      <c r="GK107">
        <f t="array" ref="GK107">LARGE(IF(ISNA(L107:FN107),"",L107:FN107),GK$2)</f>
        <v>74.400000000000006</v>
      </c>
      <c r="GL107">
        <f t="array" ref="GL107">LARGE(IF(ISNA(M107:FO107),"",M107:FO107),GL$2)</f>
        <v>67</v>
      </c>
      <c r="GM107">
        <f t="array" ref="GM107">LARGE(IF(ISNA(N107:FP107),"",N107:FP107),GM$2)</f>
        <v>65.599999999999994</v>
      </c>
      <c r="GN107">
        <f t="array" aca="1" ref="GN107" ca="1">LARGE(IF(ISNA(O107:FQ107),"",O107:FQ107),GN$2)</f>
        <v>58.6</v>
      </c>
      <c r="GO107">
        <f t="array" aca="1" ref="GO107" ca="1">LARGE(IF(ISNA(P107:FR107),"",P107:FR107),GO$2)</f>
        <v>58.2</v>
      </c>
      <c r="GP107">
        <f t="array" aca="1" ref="GP107" ca="1">LARGE(IF(ISNA(Q107:FS107),"",Q107:FS107),GP$2)</f>
        <v>56</v>
      </c>
      <c r="GQ107">
        <f t="array" aca="1" ref="GQ107" ca="1">LARGE(IF(ISNA(R107:FT107),"",R107:FT107),GQ$2)</f>
        <v>55.4</v>
      </c>
      <c r="GR107">
        <f t="shared" ca="1" si="196"/>
        <v>62.171428571428571</v>
      </c>
    </row>
    <row r="108" spans="1:200" ht="30" customHeight="1">
      <c r="A108">
        <f t="shared" si="179"/>
        <v>222</v>
      </c>
      <c r="B108" s="81">
        <f>VLOOKUP(F108,Countries!$D$5:$F$254,3,FALSE)</f>
        <v>1930000</v>
      </c>
      <c r="C108" s="86">
        <f t="shared" ca="1" si="180"/>
        <v>0.32878055156188735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21</f>
        <v>Nebraska</v>
      </c>
      <c r="G108" s="81">
        <f t="shared" ca="1" si="181"/>
        <v>18524</v>
      </c>
      <c r="H108" s="81">
        <f t="shared" ca="1" si="182"/>
        <v>143.74285714285713</v>
      </c>
      <c r="I108" s="100" t="str">
        <f t="shared" si="183"/>
        <v>Nebraska</v>
      </c>
      <c r="J108" s="80">
        <f t="shared" si="184"/>
        <v>0</v>
      </c>
      <c r="K108" s="80">
        <f t="shared" si="185"/>
        <v>0</v>
      </c>
      <c r="L108" s="80" t="e">
        <f t="shared" si="250"/>
        <v>#N/A</v>
      </c>
      <c r="M108" s="80" t="e">
        <f t="shared" si="250"/>
        <v>#N/A</v>
      </c>
      <c r="N108" s="80" t="e">
        <f t="shared" si="250"/>
        <v>#N/A</v>
      </c>
      <c r="O108" s="80">
        <f t="shared" si="250"/>
        <v>0</v>
      </c>
      <c r="P108" s="80">
        <f t="shared" si="250"/>
        <v>0</v>
      </c>
      <c r="Q108" s="80">
        <f t="shared" si="250"/>
        <v>0</v>
      </c>
      <c r="R108" s="80">
        <f t="shared" si="250"/>
        <v>0</v>
      </c>
      <c r="S108" s="80">
        <f t="shared" si="250"/>
        <v>0</v>
      </c>
      <c r="T108" s="80">
        <f t="shared" si="250"/>
        <v>0</v>
      </c>
      <c r="U108" s="80">
        <f t="shared" si="250"/>
        <v>0</v>
      </c>
      <c r="V108" s="80">
        <f t="shared" si="251"/>
        <v>0</v>
      </c>
      <c r="W108" s="80">
        <f t="shared" si="251"/>
        <v>0</v>
      </c>
      <c r="X108" s="80">
        <f t="shared" si="251"/>
        <v>0</v>
      </c>
      <c r="Y108" s="80">
        <f t="shared" si="251"/>
        <v>0</v>
      </c>
      <c r="Z108" s="80">
        <f t="shared" si="251"/>
        <v>0</v>
      </c>
      <c r="AA108" s="80">
        <f t="shared" si="251"/>
        <v>0</v>
      </c>
      <c r="AB108" s="80">
        <f t="shared" si="251"/>
        <v>0</v>
      </c>
      <c r="AC108" s="80">
        <f t="shared" si="251"/>
        <v>0</v>
      </c>
      <c r="AD108" s="80">
        <f t="shared" si="251"/>
        <v>0</v>
      </c>
      <c r="AE108" s="80">
        <f t="shared" si="251"/>
        <v>0</v>
      </c>
      <c r="AF108" s="80">
        <f t="shared" si="252"/>
        <v>0</v>
      </c>
      <c r="AG108" s="80">
        <f t="shared" si="252"/>
        <v>0</v>
      </c>
      <c r="AH108" s="80">
        <f t="shared" si="252"/>
        <v>0</v>
      </c>
      <c r="AI108" s="80">
        <f t="shared" si="252"/>
        <v>0</v>
      </c>
      <c r="AJ108" s="80">
        <f t="shared" si="252"/>
        <v>0</v>
      </c>
      <c r="AK108" s="80">
        <f t="shared" si="252"/>
        <v>0</v>
      </c>
      <c r="AL108" s="80">
        <f t="shared" si="252"/>
        <v>0</v>
      </c>
      <c r="AM108" s="80">
        <f t="shared" si="252"/>
        <v>0</v>
      </c>
      <c r="AN108" s="80">
        <f t="shared" si="252"/>
        <v>0</v>
      </c>
      <c r="AO108" s="80">
        <f t="shared" si="252"/>
        <v>0</v>
      </c>
      <c r="AP108" s="80">
        <f t="shared" si="253"/>
        <v>0</v>
      </c>
      <c r="AQ108" s="80">
        <f t="shared" si="253"/>
        <v>0</v>
      </c>
      <c r="AR108" s="80">
        <f t="shared" si="253"/>
        <v>0</v>
      </c>
      <c r="AS108" s="80">
        <f t="shared" si="253"/>
        <v>0</v>
      </c>
      <c r="AT108" s="80">
        <f t="shared" si="253"/>
        <v>0</v>
      </c>
      <c r="AU108" s="80">
        <f t="shared" si="253"/>
        <v>0</v>
      </c>
      <c r="AV108" s="80">
        <f t="shared" si="253"/>
        <v>0</v>
      </c>
      <c r="AW108" s="80">
        <f t="shared" si="253"/>
        <v>0</v>
      </c>
      <c r="AX108" s="80">
        <f t="shared" si="253"/>
        <v>0</v>
      </c>
      <c r="AY108" s="80">
        <f t="shared" si="253"/>
        <v>0</v>
      </c>
      <c r="AZ108" s="80">
        <f t="shared" si="254"/>
        <v>0</v>
      </c>
      <c r="BA108" s="80">
        <f t="shared" si="254"/>
        <v>0</v>
      </c>
      <c r="BB108" s="80">
        <f t="shared" si="254"/>
        <v>0.2</v>
      </c>
      <c r="BC108" s="80">
        <f t="shared" si="254"/>
        <v>0.2</v>
      </c>
      <c r="BD108" s="80">
        <f t="shared" si="254"/>
        <v>0.2</v>
      </c>
      <c r="BE108" s="80">
        <f t="shared" si="254"/>
        <v>0.6</v>
      </c>
      <c r="BF108" s="80">
        <f t="shared" si="254"/>
        <v>0.6</v>
      </c>
      <c r="BG108" s="80">
        <f t="shared" si="254"/>
        <v>0.8</v>
      </c>
      <c r="BH108" s="80">
        <f t="shared" si="254"/>
        <v>1.8</v>
      </c>
      <c r="BI108" s="80">
        <f t="shared" si="254"/>
        <v>2.6</v>
      </c>
      <c r="BJ108" s="80">
        <f t="shared" si="255"/>
        <v>3</v>
      </c>
      <c r="BK108" s="80">
        <f t="shared" si="255"/>
        <v>2.8</v>
      </c>
      <c r="BL108" s="80">
        <f t="shared" si="255"/>
        <v>2.6</v>
      </c>
      <c r="BM108" s="80">
        <f t="shared" si="255"/>
        <v>2.6</v>
      </c>
      <c r="BN108" s="80">
        <f t="shared" si="255"/>
        <v>2</v>
      </c>
      <c r="BO108" s="80">
        <f t="shared" si="255"/>
        <v>2.2000000000000002</v>
      </c>
      <c r="BP108" s="80">
        <f t="shared" si="255"/>
        <v>4</v>
      </c>
      <c r="BQ108" s="80">
        <f t="shared" si="255"/>
        <v>4</v>
      </c>
      <c r="BR108" s="80">
        <f t="shared" si="255"/>
        <v>5.6</v>
      </c>
      <c r="BS108" s="80">
        <f t="shared" si="255"/>
        <v>5.4</v>
      </c>
      <c r="BT108" s="80">
        <f t="shared" si="256"/>
        <v>7.4</v>
      </c>
      <c r="BU108" s="80">
        <f t="shared" si="256"/>
        <v>6.8</v>
      </c>
      <c r="BV108" s="80">
        <f t="shared" si="256"/>
        <v>7.2</v>
      </c>
      <c r="BW108" s="80">
        <f t="shared" si="256"/>
        <v>6.2</v>
      </c>
      <c r="BX108" s="80">
        <f t="shared" si="256"/>
        <v>9</v>
      </c>
      <c r="BY108" s="80">
        <f t="shared" si="256"/>
        <v>8.4</v>
      </c>
      <c r="BZ108" s="80">
        <f t="shared" si="256"/>
        <v>14.8</v>
      </c>
      <c r="CA108" s="80">
        <f t="shared" si="256"/>
        <v>19.600000000000001</v>
      </c>
      <c r="CB108" s="80">
        <f t="shared" si="256"/>
        <v>25.6</v>
      </c>
      <c r="CC108" s="80">
        <f t="shared" si="256"/>
        <v>30</v>
      </c>
      <c r="CD108" s="80">
        <f t="shared" si="257"/>
        <v>34.200000000000003</v>
      </c>
      <c r="CE108" s="80">
        <f t="shared" si="257"/>
        <v>35.200000000000003</v>
      </c>
      <c r="CF108" s="80">
        <f t="shared" si="257"/>
        <v>38.4</v>
      </c>
      <c r="CG108" s="80">
        <f t="shared" si="257"/>
        <v>41.4</v>
      </c>
      <c r="CH108" s="80">
        <f t="shared" si="257"/>
        <v>40.200000000000003</v>
      </c>
      <c r="CI108" s="80">
        <f t="shared" si="257"/>
        <v>48</v>
      </c>
      <c r="CJ108" s="80">
        <f t="shared" si="257"/>
        <v>49.4</v>
      </c>
      <c r="CK108" s="80">
        <f t="shared" si="257"/>
        <v>54.2</v>
      </c>
      <c r="CL108" s="80">
        <f t="shared" si="257"/>
        <v>56.4</v>
      </c>
      <c r="CM108" s="80">
        <f t="shared" si="257"/>
        <v>68.8</v>
      </c>
      <c r="CN108" s="80">
        <f t="shared" si="258"/>
        <v>59</v>
      </c>
      <c r="CO108" s="80">
        <f t="shared" si="258"/>
        <v>65.8</v>
      </c>
      <c r="CP108" s="80">
        <f t="shared" si="258"/>
        <v>53.2</v>
      </c>
      <c r="CQ108" s="80">
        <f t="shared" si="258"/>
        <v>50.6</v>
      </c>
      <c r="CR108" s="80">
        <f t="shared" si="258"/>
        <v>55</v>
      </c>
      <c r="CS108" s="80">
        <f t="shared" si="258"/>
        <v>87</v>
      </c>
      <c r="CT108" s="80">
        <f t="shared" si="258"/>
        <v>115.4</v>
      </c>
      <c r="CU108" s="80">
        <f t="shared" si="258"/>
        <v>149.4</v>
      </c>
      <c r="CV108" s="80">
        <f t="shared" si="258"/>
        <v>146.6</v>
      </c>
      <c r="CW108" s="80">
        <f t="shared" si="258"/>
        <v>149.4</v>
      </c>
      <c r="CX108" s="80">
        <f t="shared" si="259"/>
        <v>190.6</v>
      </c>
      <c r="CY108" s="80">
        <f t="shared" si="259"/>
        <v>190</v>
      </c>
      <c r="CZ108" s="80">
        <f t="shared" si="259"/>
        <v>214.2</v>
      </c>
      <c r="DA108" s="80">
        <f t="shared" si="259"/>
        <v>269</v>
      </c>
      <c r="DB108" s="80">
        <f t="shared" si="259"/>
        <v>309</v>
      </c>
      <c r="DC108" s="80">
        <f t="shared" si="259"/>
        <v>263</v>
      </c>
      <c r="DD108" s="80">
        <f t="shared" si="259"/>
        <v>285.39999999999998</v>
      </c>
      <c r="DE108" s="80">
        <f t="shared" si="259"/>
        <v>312.39999999999998</v>
      </c>
      <c r="DF108" s="80">
        <f t="shared" si="259"/>
        <v>395.6</v>
      </c>
      <c r="DG108" s="80">
        <f t="shared" si="259"/>
        <v>391.8</v>
      </c>
      <c r="DH108" s="80">
        <f t="shared" si="260"/>
        <v>428.8</v>
      </c>
      <c r="DI108" s="80">
        <f t="shared" si="260"/>
        <v>437.2</v>
      </c>
      <c r="DJ108" s="80">
        <f t="shared" si="260"/>
        <v>418.4</v>
      </c>
      <c r="DK108" s="80">
        <f t="shared" si="260"/>
        <v>336.2</v>
      </c>
      <c r="DL108" s="80">
        <f t="shared" si="260"/>
        <v>403.4</v>
      </c>
      <c r="DM108" s="80">
        <f t="shared" si="260"/>
        <v>431.4</v>
      </c>
      <c r="DN108" s="80">
        <f t="shared" si="260"/>
        <v>411.2</v>
      </c>
      <c r="DO108" s="80">
        <f t="shared" si="260"/>
        <v>359.6</v>
      </c>
      <c r="DP108" s="80">
        <f t="shared" si="260"/>
        <v>343.6</v>
      </c>
      <c r="DQ108" s="80">
        <f t="shared" si="260"/>
        <v>239.6</v>
      </c>
      <c r="DR108" s="80">
        <f t="shared" si="261"/>
        <v>218.8</v>
      </c>
      <c r="DS108" s="80">
        <f t="shared" si="261"/>
        <v>233.4</v>
      </c>
      <c r="DT108" s="80">
        <f t="shared" si="261"/>
        <v>287.8</v>
      </c>
      <c r="DU108" s="80">
        <f t="shared" si="261"/>
        <v>362.6</v>
      </c>
      <c r="DV108" s="80">
        <f t="shared" si="261"/>
        <v>329</v>
      </c>
      <c r="DW108" s="80">
        <f t="shared" si="261"/>
        <v>342.6</v>
      </c>
      <c r="DX108" s="80">
        <f t="shared" si="261"/>
        <v>318.8</v>
      </c>
      <c r="DY108" s="80">
        <f t="shared" si="261"/>
        <v>302.39999999999998</v>
      </c>
      <c r="DZ108" s="80">
        <f t="shared" si="261"/>
        <v>241.4</v>
      </c>
      <c r="EA108" s="80">
        <f t="shared" si="261"/>
        <v>297</v>
      </c>
      <c r="EB108" s="80">
        <f t="shared" si="262"/>
        <v>267.60000000000002</v>
      </c>
      <c r="EC108" s="80">
        <f t="shared" si="262"/>
        <v>256</v>
      </c>
      <c r="ED108" s="80">
        <f t="shared" si="262"/>
        <v>248</v>
      </c>
      <c r="EE108" s="80">
        <f t="shared" si="262"/>
        <v>238.4</v>
      </c>
      <c r="EF108" s="80">
        <f t="shared" si="262"/>
        <v>264.39999999999998</v>
      </c>
      <c r="EG108" s="80">
        <f t="shared" si="262"/>
        <v>257.2</v>
      </c>
      <c r="EH108" s="80">
        <f t="shared" si="262"/>
        <v>302.8</v>
      </c>
      <c r="EI108" s="80">
        <f t="shared" si="262"/>
        <v>308.60000000000002</v>
      </c>
      <c r="EJ108" s="80">
        <f t="shared" si="262"/>
        <v>296.39999999999998</v>
      </c>
      <c r="EK108" s="80">
        <f t="shared" si="262"/>
        <v>272.2</v>
      </c>
      <c r="EL108" s="80">
        <f t="shared" si="263"/>
        <v>273.39999999999998</v>
      </c>
      <c r="EM108" s="80">
        <f t="shared" si="263"/>
        <v>247.4</v>
      </c>
      <c r="EN108" s="80">
        <f t="shared" si="263"/>
        <v>246.8</v>
      </c>
      <c r="EO108" s="80">
        <f t="shared" si="263"/>
        <v>261</v>
      </c>
      <c r="EP108" s="80">
        <f t="shared" si="263"/>
        <v>245.4</v>
      </c>
      <c r="EQ108" s="80">
        <f t="shared" si="263"/>
        <v>209.6</v>
      </c>
      <c r="ER108" s="80">
        <f t="shared" si="263"/>
        <v>180.2</v>
      </c>
      <c r="ES108" s="80">
        <f t="shared" si="263"/>
        <v>155.80000000000001</v>
      </c>
      <c r="ET108" s="80">
        <f t="shared" si="263"/>
        <v>130.4</v>
      </c>
      <c r="EU108" s="80">
        <f t="shared" si="263"/>
        <v>148.6</v>
      </c>
      <c r="EV108" s="80">
        <f t="shared" si="264"/>
        <v>171.6</v>
      </c>
      <c r="EW108" s="80">
        <f t="shared" si="264"/>
        <v>170.8</v>
      </c>
      <c r="EX108" s="80">
        <f t="shared" si="264"/>
        <v>162.4</v>
      </c>
      <c r="EY108" s="80">
        <f t="shared" si="264"/>
        <v>158.6</v>
      </c>
      <c r="EZ108" s="80">
        <f t="shared" si="264"/>
        <v>144.6</v>
      </c>
      <c r="FA108" s="80">
        <f t="shared" si="264"/>
        <v>141.80000000000001</v>
      </c>
      <c r="FB108" s="80">
        <f t="shared" si="264"/>
        <v>154.80000000000001</v>
      </c>
      <c r="FC108" s="80">
        <f t="shared" si="264"/>
        <v>171.6</v>
      </c>
      <c r="FD108" s="80">
        <f t="shared" si="264"/>
        <v>171.2</v>
      </c>
      <c r="FE108" s="80">
        <f t="shared" si="264"/>
        <v>154.80000000000001</v>
      </c>
      <c r="FF108" s="80">
        <f t="shared" si="265"/>
        <v>146.4</v>
      </c>
      <c r="FG108" s="80">
        <f t="shared" si="265"/>
        <v>137</v>
      </c>
      <c r="FH108" s="80">
        <f t="shared" si="265"/>
        <v>126.6</v>
      </c>
      <c r="FI108" s="80">
        <f t="shared" si="265"/>
        <v>127.8</v>
      </c>
      <c r="FJ108" s="80">
        <f t="shared" si="265"/>
        <v>142.4</v>
      </c>
      <c r="FK108" s="80" t="e">
        <f t="shared" si="265"/>
        <v>#N/A</v>
      </c>
      <c r="FL108" s="80" t="e">
        <f t="shared" si="265"/>
        <v>#N/A</v>
      </c>
      <c r="FM108" s="80" t="e">
        <f t="shared" si="265"/>
        <v>#N/A</v>
      </c>
      <c r="FN108" s="80" t="e">
        <f t="shared" si="265"/>
        <v>#N/A</v>
      </c>
      <c r="FO108">
        <v>1</v>
      </c>
      <c r="FQ108" s="10">
        <f t="shared" ca="1" si="266"/>
        <v>171.2</v>
      </c>
      <c r="FR108" s="10">
        <f t="shared" ca="1" si="266"/>
        <v>154.80000000000001</v>
      </c>
      <c r="FS108" s="10">
        <f t="shared" ca="1" si="266"/>
        <v>146.4</v>
      </c>
      <c r="FT108" s="10">
        <f t="shared" ca="1" si="266"/>
        <v>137</v>
      </c>
      <c r="FU108" s="10">
        <f t="shared" ca="1" si="266"/>
        <v>126.6</v>
      </c>
      <c r="FV108" s="10">
        <f t="shared" ca="1" si="266"/>
        <v>127.8</v>
      </c>
      <c r="FW108" s="10">
        <f t="shared" ca="1" si="266"/>
        <v>142.4</v>
      </c>
      <c r="FX108" s="10">
        <f t="shared" ca="1" si="186"/>
        <v>143.74285714285713</v>
      </c>
      <c r="FY108" s="10" t="b">
        <f t="shared" ca="1" si="214"/>
        <v>0</v>
      </c>
      <c r="FZ108" s="10">
        <f t="array" ref="FZ108">MAX(IF(ISNA(L108:FN108),"",L108:FN108))</f>
        <v>437.2</v>
      </c>
      <c r="GA108" s="52">
        <f ca="1">FX108/FZ108</f>
        <v>0.32878055156188735</v>
      </c>
      <c r="GB108" t="str">
        <f t="shared" si="187"/>
        <v>USA</v>
      </c>
      <c r="GC108" t="str">
        <f t="shared" si="188"/>
        <v>Nebraska</v>
      </c>
      <c r="GD108" s="10">
        <f t="shared" si="189"/>
        <v>437.2</v>
      </c>
      <c r="GE108" s="10">
        <f t="shared" ca="1" si="190"/>
        <v>18524</v>
      </c>
      <c r="GF108">
        <f t="shared" ca="1" si="191"/>
        <v>0</v>
      </c>
      <c r="GG108">
        <f t="shared" ca="1" si="192"/>
        <v>0</v>
      </c>
      <c r="GH108">
        <f t="shared" ca="1" si="193"/>
        <v>0</v>
      </c>
      <c r="GI108">
        <f t="shared" ca="1" si="194"/>
        <v>1930000</v>
      </c>
      <c r="GJ108">
        <f t="shared" ca="1" si="195"/>
        <v>0</v>
      </c>
      <c r="GK108">
        <f t="array" ref="GK108">LARGE(IF(ISNA(L108:FN108),"",L108:FN108),GK$2)</f>
        <v>437.2</v>
      </c>
      <c r="GL108">
        <f t="array" ref="GL108">LARGE(IF(ISNA(M108:FO108),"",M108:FO108),GL$2)</f>
        <v>431.4</v>
      </c>
      <c r="GM108">
        <f t="array" ref="GM108">LARGE(IF(ISNA(N108:FP108),"",N108:FP108),GM$2)</f>
        <v>428.8</v>
      </c>
      <c r="GN108">
        <f t="array" aca="1" ref="GN108" ca="1">LARGE(IF(ISNA(O108:FQ108),"",O108:FQ108),GN$2)</f>
        <v>418.4</v>
      </c>
      <c r="GO108">
        <f t="array" aca="1" ref="GO108" ca="1">LARGE(IF(ISNA(P108:FR108),"",P108:FR108),GO$2)</f>
        <v>411.2</v>
      </c>
      <c r="GP108">
        <f t="array" aca="1" ref="GP108" ca="1">LARGE(IF(ISNA(Q108:FS108),"",Q108:FS108),GP$2)</f>
        <v>403.4</v>
      </c>
      <c r="GQ108">
        <f t="array" aca="1" ref="GQ108" ca="1">LARGE(IF(ISNA(R108:FT108),"",R108:FT108),GQ$2)</f>
        <v>395.6</v>
      </c>
      <c r="GR108">
        <f t="shared" ca="1" si="196"/>
        <v>417.99999999999994</v>
      </c>
    </row>
    <row r="109" spans="1:200" ht="30" customHeight="1">
      <c r="A109">
        <f t="shared" si="179"/>
        <v>229</v>
      </c>
      <c r="B109" s="81">
        <f>VLOOKUP(F109,Countries!$D$5:$F$254,3,FALSE)</f>
        <v>760000</v>
      </c>
      <c r="C109" s="86">
        <f t="shared" ca="1" si="180"/>
        <v>0.32883475971033571</v>
      </c>
      <c r="D109" s="80" t="str">
        <f>VLOOKUP(F109,Countries!$D$5:$E$254,2,FALSE)</f>
        <v>USA</v>
      </c>
      <c r="E109" s="80" t="str">
        <f>VLOOKUP(F109,Countries!$D$5:$G$254,4,FALSE)</f>
        <v>_USA</v>
      </c>
      <c r="F109" s="80" t="str">
        <f>Infections!A228</f>
        <v>North Dakota</v>
      </c>
      <c r="G109" s="81">
        <f t="shared" ca="1" si="181"/>
        <v>3421</v>
      </c>
      <c r="H109" s="81">
        <f t="shared" ca="1" si="182"/>
        <v>28.542857142857141</v>
      </c>
      <c r="I109" s="100" t="str">
        <f t="shared" si="183"/>
        <v>North Dakota</v>
      </c>
      <c r="J109" s="80">
        <f t="shared" si="184"/>
        <v>0</v>
      </c>
      <c r="K109" s="80">
        <f t="shared" si="185"/>
        <v>0</v>
      </c>
      <c r="L109" s="80" t="e">
        <f t="shared" si="250"/>
        <v>#N/A</v>
      </c>
      <c r="M109" s="80" t="e">
        <f t="shared" si="250"/>
        <v>#N/A</v>
      </c>
      <c r="N109" s="80" t="e">
        <f t="shared" si="250"/>
        <v>#N/A</v>
      </c>
      <c r="O109" s="80">
        <f t="shared" si="250"/>
        <v>0</v>
      </c>
      <c r="P109" s="80">
        <f t="shared" si="250"/>
        <v>0</v>
      </c>
      <c r="Q109" s="80">
        <f t="shared" si="250"/>
        <v>0</v>
      </c>
      <c r="R109" s="80">
        <f t="shared" si="250"/>
        <v>0</v>
      </c>
      <c r="S109" s="80">
        <f t="shared" si="250"/>
        <v>0</v>
      </c>
      <c r="T109" s="80">
        <f t="shared" si="250"/>
        <v>0</v>
      </c>
      <c r="U109" s="80">
        <f t="shared" si="250"/>
        <v>0</v>
      </c>
      <c r="V109" s="80">
        <f t="shared" si="251"/>
        <v>0</v>
      </c>
      <c r="W109" s="80">
        <f t="shared" si="251"/>
        <v>0</v>
      </c>
      <c r="X109" s="80">
        <f t="shared" si="251"/>
        <v>0</v>
      </c>
      <c r="Y109" s="80">
        <f t="shared" si="251"/>
        <v>0</v>
      </c>
      <c r="Z109" s="80">
        <f t="shared" si="251"/>
        <v>0</v>
      </c>
      <c r="AA109" s="80">
        <f t="shared" si="251"/>
        <v>0</v>
      </c>
      <c r="AB109" s="80">
        <f t="shared" si="251"/>
        <v>0</v>
      </c>
      <c r="AC109" s="80">
        <f t="shared" si="251"/>
        <v>0</v>
      </c>
      <c r="AD109" s="80">
        <f t="shared" si="251"/>
        <v>0</v>
      </c>
      <c r="AE109" s="80">
        <f t="shared" si="251"/>
        <v>0</v>
      </c>
      <c r="AF109" s="80">
        <f t="shared" si="252"/>
        <v>0</v>
      </c>
      <c r="AG109" s="80">
        <f t="shared" si="252"/>
        <v>0</v>
      </c>
      <c r="AH109" s="80">
        <f t="shared" si="252"/>
        <v>0</v>
      </c>
      <c r="AI109" s="80">
        <f t="shared" si="252"/>
        <v>0</v>
      </c>
      <c r="AJ109" s="80">
        <f t="shared" si="252"/>
        <v>0</v>
      </c>
      <c r="AK109" s="80">
        <f t="shared" si="252"/>
        <v>0</v>
      </c>
      <c r="AL109" s="80">
        <f t="shared" si="252"/>
        <v>0</v>
      </c>
      <c r="AM109" s="80">
        <f t="shared" si="252"/>
        <v>0</v>
      </c>
      <c r="AN109" s="80">
        <f t="shared" si="252"/>
        <v>0</v>
      </c>
      <c r="AO109" s="80">
        <f t="shared" si="252"/>
        <v>0</v>
      </c>
      <c r="AP109" s="80">
        <f t="shared" si="253"/>
        <v>0</v>
      </c>
      <c r="AQ109" s="80">
        <f t="shared" si="253"/>
        <v>0</v>
      </c>
      <c r="AR109" s="80">
        <f t="shared" si="253"/>
        <v>0</v>
      </c>
      <c r="AS109" s="80">
        <f t="shared" si="253"/>
        <v>0</v>
      </c>
      <c r="AT109" s="80">
        <f t="shared" si="253"/>
        <v>0</v>
      </c>
      <c r="AU109" s="80">
        <f t="shared" si="253"/>
        <v>0</v>
      </c>
      <c r="AV109" s="80">
        <f t="shared" si="253"/>
        <v>0</v>
      </c>
      <c r="AW109" s="80">
        <f t="shared" si="253"/>
        <v>0</v>
      </c>
      <c r="AX109" s="80">
        <f t="shared" si="253"/>
        <v>0</v>
      </c>
      <c r="AY109" s="80">
        <f t="shared" si="253"/>
        <v>0</v>
      </c>
      <c r="AZ109" s="80">
        <f t="shared" si="254"/>
        <v>0</v>
      </c>
      <c r="BA109" s="80">
        <f t="shared" si="254"/>
        <v>0</v>
      </c>
      <c r="BB109" s="80">
        <f t="shared" si="254"/>
        <v>0</v>
      </c>
      <c r="BC109" s="80">
        <f t="shared" si="254"/>
        <v>0</v>
      </c>
      <c r="BD109" s="80">
        <f t="shared" si="254"/>
        <v>0</v>
      </c>
      <c r="BE109" s="80">
        <f t="shared" si="254"/>
        <v>0</v>
      </c>
      <c r="BF109" s="80">
        <f t="shared" si="254"/>
        <v>0</v>
      </c>
      <c r="BG109" s="80">
        <f t="shared" si="254"/>
        <v>0</v>
      </c>
      <c r="BH109" s="80">
        <f t="shared" si="254"/>
        <v>0.2</v>
      </c>
      <c r="BI109" s="80">
        <f t="shared" si="254"/>
        <v>0.2</v>
      </c>
      <c r="BJ109" s="80">
        <f t="shared" si="255"/>
        <v>0.2</v>
      </c>
      <c r="BK109" s="80">
        <f t="shared" si="255"/>
        <v>0.2</v>
      </c>
      <c r="BL109" s="80">
        <f t="shared" si="255"/>
        <v>0.2</v>
      </c>
      <c r="BM109" s="80">
        <f t="shared" si="255"/>
        <v>0.4</v>
      </c>
      <c r="BN109" s="80">
        <f t="shared" si="255"/>
        <v>1</v>
      </c>
      <c r="BO109" s="80">
        <f t="shared" si="255"/>
        <v>3.6</v>
      </c>
      <c r="BP109" s="80">
        <f t="shared" si="255"/>
        <v>5</v>
      </c>
      <c r="BQ109" s="80">
        <f t="shared" si="255"/>
        <v>5.4</v>
      </c>
      <c r="BR109" s="80">
        <f t="shared" si="255"/>
        <v>5</v>
      </c>
      <c r="BS109" s="80">
        <f t="shared" si="255"/>
        <v>4.8</v>
      </c>
      <c r="BT109" s="80">
        <f t="shared" si="256"/>
        <v>3.4</v>
      </c>
      <c r="BU109" s="80">
        <f t="shared" si="256"/>
        <v>3.8</v>
      </c>
      <c r="BV109" s="80">
        <f t="shared" si="256"/>
        <v>4.5999999999999996</v>
      </c>
      <c r="BW109" s="80">
        <f t="shared" si="256"/>
        <v>8</v>
      </c>
      <c r="BX109" s="80">
        <f t="shared" si="256"/>
        <v>12.8</v>
      </c>
      <c r="BY109" s="80">
        <f t="shared" si="256"/>
        <v>12.4</v>
      </c>
      <c r="BZ109" s="80">
        <f t="shared" si="256"/>
        <v>12.8</v>
      </c>
      <c r="CA109" s="80">
        <f t="shared" si="256"/>
        <v>14.2</v>
      </c>
      <c r="CB109" s="80">
        <f t="shared" si="256"/>
        <v>14.8</v>
      </c>
      <c r="CC109" s="80">
        <f t="shared" si="256"/>
        <v>13</v>
      </c>
      <c r="CD109" s="80">
        <f t="shared" si="257"/>
        <v>15</v>
      </c>
      <c r="CE109" s="80">
        <f t="shared" si="257"/>
        <v>15.4</v>
      </c>
      <c r="CF109" s="80">
        <f t="shared" si="257"/>
        <v>17</v>
      </c>
      <c r="CG109" s="80">
        <f t="shared" si="257"/>
        <v>16.600000000000001</v>
      </c>
      <c r="CH109" s="80">
        <f t="shared" si="257"/>
        <v>15.6</v>
      </c>
      <c r="CI109" s="80">
        <f t="shared" si="257"/>
        <v>15.6</v>
      </c>
      <c r="CJ109" s="80">
        <f t="shared" si="257"/>
        <v>16.600000000000001</v>
      </c>
      <c r="CK109" s="80">
        <f t="shared" si="257"/>
        <v>14.2</v>
      </c>
      <c r="CL109" s="80">
        <f t="shared" si="257"/>
        <v>13.6</v>
      </c>
      <c r="CM109" s="80">
        <f t="shared" si="257"/>
        <v>14.2</v>
      </c>
      <c r="CN109" s="80">
        <f t="shared" si="258"/>
        <v>16</v>
      </c>
      <c r="CO109" s="80">
        <f t="shared" si="258"/>
        <v>14.4</v>
      </c>
      <c r="CP109" s="80">
        <f t="shared" si="258"/>
        <v>17.399999999999999</v>
      </c>
      <c r="CQ109" s="80">
        <f t="shared" si="258"/>
        <v>20</v>
      </c>
      <c r="CR109" s="80">
        <f t="shared" si="258"/>
        <v>17</v>
      </c>
      <c r="CS109" s="80">
        <f t="shared" si="258"/>
        <v>39.4</v>
      </c>
      <c r="CT109" s="80">
        <f t="shared" si="258"/>
        <v>48.8</v>
      </c>
      <c r="CU109" s="80">
        <f t="shared" si="258"/>
        <v>52.4</v>
      </c>
      <c r="CV109" s="80">
        <f t="shared" si="258"/>
        <v>50.2</v>
      </c>
      <c r="CW109" s="80">
        <f t="shared" si="258"/>
        <v>57.2</v>
      </c>
      <c r="CX109" s="80">
        <f t="shared" si="259"/>
        <v>36.200000000000003</v>
      </c>
      <c r="CY109" s="80">
        <f t="shared" si="259"/>
        <v>32.6</v>
      </c>
      <c r="CZ109" s="80">
        <f t="shared" si="259"/>
        <v>35.200000000000003</v>
      </c>
      <c r="DA109" s="80">
        <f t="shared" si="259"/>
        <v>44.6</v>
      </c>
      <c r="DB109" s="80">
        <f t="shared" si="259"/>
        <v>52.6</v>
      </c>
      <c r="DC109" s="80">
        <f t="shared" si="259"/>
        <v>56.4</v>
      </c>
      <c r="DD109" s="80">
        <f t="shared" si="259"/>
        <v>57</v>
      </c>
      <c r="DE109" s="80">
        <f t="shared" si="259"/>
        <v>52.8</v>
      </c>
      <c r="DF109" s="80">
        <f t="shared" si="259"/>
        <v>48</v>
      </c>
      <c r="DG109" s="80">
        <f t="shared" si="259"/>
        <v>42.2</v>
      </c>
      <c r="DH109" s="80">
        <f t="shared" si="260"/>
        <v>40</v>
      </c>
      <c r="DI109" s="80">
        <f t="shared" si="260"/>
        <v>38.4</v>
      </c>
      <c r="DJ109" s="80">
        <f t="shared" si="260"/>
        <v>39.799999999999997</v>
      </c>
      <c r="DK109" s="80">
        <f t="shared" si="260"/>
        <v>43.2</v>
      </c>
      <c r="DL109" s="80">
        <f t="shared" si="260"/>
        <v>43.6</v>
      </c>
      <c r="DM109" s="80">
        <f t="shared" si="260"/>
        <v>46.8</v>
      </c>
      <c r="DN109" s="80">
        <f t="shared" si="260"/>
        <v>47.8</v>
      </c>
      <c r="DO109" s="80">
        <f t="shared" si="260"/>
        <v>45</v>
      </c>
      <c r="DP109" s="80">
        <f t="shared" si="260"/>
        <v>39</v>
      </c>
      <c r="DQ109" s="80">
        <f t="shared" si="260"/>
        <v>40</v>
      </c>
      <c r="DR109" s="80">
        <f t="shared" si="261"/>
        <v>44.4</v>
      </c>
      <c r="DS109" s="80">
        <f t="shared" si="261"/>
        <v>49.6</v>
      </c>
      <c r="DT109" s="80">
        <f t="shared" si="261"/>
        <v>54</v>
      </c>
      <c r="DU109" s="80">
        <f t="shared" si="261"/>
        <v>66</v>
      </c>
      <c r="DV109" s="80">
        <f t="shared" si="261"/>
        <v>65.8</v>
      </c>
      <c r="DW109" s="80">
        <f t="shared" si="261"/>
        <v>56.8</v>
      </c>
      <c r="DX109" s="80">
        <f t="shared" si="261"/>
        <v>56.4</v>
      </c>
      <c r="DY109" s="80">
        <f t="shared" si="261"/>
        <v>66.8</v>
      </c>
      <c r="DZ109" s="80">
        <f t="shared" si="261"/>
        <v>76.2</v>
      </c>
      <c r="EA109" s="80">
        <f t="shared" si="261"/>
        <v>83.4</v>
      </c>
      <c r="EB109" s="80">
        <f t="shared" si="262"/>
        <v>86.8</v>
      </c>
      <c r="EC109" s="80">
        <f t="shared" si="262"/>
        <v>84.8</v>
      </c>
      <c r="ED109" s="80">
        <f t="shared" si="262"/>
        <v>72.400000000000006</v>
      </c>
      <c r="EE109" s="80">
        <f t="shared" si="262"/>
        <v>38.6</v>
      </c>
      <c r="EF109" s="80">
        <f t="shared" si="262"/>
        <v>24.4</v>
      </c>
      <c r="EG109" s="80">
        <f t="shared" si="262"/>
        <v>23.2</v>
      </c>
      <c r="EH109" s="80">
        <f t="shared" si="262"/>
        <v>20.399999999999999</v>
      </c>
      <c r="EI109" s="80">
        <f t="shared" si="262"/>
        <v>19.399999999999999</v>
      </c>
      <c r="EJ109" s="80">
        <f t="shared" si="262"/>
        <v>31</v>
      </c>
      <c r="EK109" s="80">
        <f t="shared" si="262"/>
        <v>37.200000000000003</v>
      </c>
      <c r="EL109" s="80">
        <f t="shared" si="263"/>
        <v>33</v>
      </c>
      <c r="EM109" s="80">
        <f t="shared" si="263"/>
        <v>31.8</v>
      </c>
      <c r="EN109" s="80">
        <f t="shared" si="263"/>
        <v>30.4</v>
      </c>
      <c r="EO109" s="80">
        <f t="shared" si="263"/>
        <v>33.6</v>
      </c>
      <c r="EP109" s="80">
        <f t="shared" si="263"/>
        <v>38.200000000000003</v>
      </c>
      <c r="EQ109" s="80">
        <f t="shared" si="263"/>
        <v>43</v>
      </c>
      <c r="ER109" s="80">
        <f t="shared" si="263"/>
        <v>40.200000000000003</v>
      </c>
      <c r="ES109" s="80">
        <f t="shared" si="263"/>
        <v>39</v>
      </c>
      <c r="ET109" s="80">
        <f t="shared" si="263"/>
        <v>39.200000000000003</v>
      </c>
      <c r="EU109" s="80">
        <f t="shared" si="263"/>
        <v>32.799999999999997</v>
      </c>
      <c r="EV109" s="80">
        <f t="shared" si="264"/>
        <v>31</v>
      </c>
      <c r="EW109" s="80">
        <f t="shared" si="264"/>
        <v>35.6</v>
      </c>
      <c r="EX109" s="80">
        <f t="shared" si="264"/>
        <v>35.799999999999997</v>
      </c>
      <c r="EY109" s="80">
        <f t="shared" si="264"/>
        <v>32</v>
      </c>
      <c r="EZ109" s="80">
        <f t="shared" si="264"/>
        <v>28.8</v>
      </c>
      <c r="FA109" s="80">
        <f t="shared" si="264"/>
        <v>30</v>
      </c>
      <c r="FB109" s="80">
        <f t="shared" si="264"/>
        <v>27</v>
      </c>
      <c r="FC109" s="80">
        <f t="shared" si="264"/>
        <v>29.2</v>
      </c>
      <c r="FD109" s="80">
        <f t="shared" si="264"/>
        <v>30</v>
      </c>
      <c r="FE109" s="80">
        <f t="shared" si="264"/>
        <v>32.799999999999997</v>
      </c>
      <c r="FF109" s="80">
        <f t="shared" si="265"/>
        <v>29.4</v>
      </c>
      <c r="FG109" s="80">
        <f t="shared" si="265"/>
        <v>25.4</v>
      </c>
      <c r="FH109" s="80">
        <f t="shared" si="265"/>
        <v>27.2</v>
      </c>
      <c r="FI109" s="80">
        <f t="shared" si="265"/>
        <v>28.4</v>
      </c>
      <c r="FJ109" s="80">
        <f t="shared" si="265"/>
        <v>26.6</v>
      </c>
      <c r="FK109" s="80" t="e">
        <f t="shared" si="265"/>
        <v>#N/A</v>
      </c>
      <c r="FL109" s="80" t="e">
        <f t="shared" si="265"/>
        <v>#N/A</v>
      </c>
      <c r="FM109" s="80" t="e">
        <f t="shared" si="265"/>
        <v>#N/A</v>
      </c>
      <c r="FN109" s="80" t="e">
        <f t="shared" si="265"/>
        <v>#N/A</v>
      </c>
      <c r="FO109">
        <v>1</v>
      </c>
      <c r="FQ109" s="10">
        <f t="shared" ca="1" si="266"/>
        <v>30</v>
      </c>
      <c r="FR109" s="10">
        <f t="shared" ca="1" si="266"/>
        <v>32.799999999999997</v>
      </c>
      <c r="FS109" s="10">
        <f t="shared" ca="1" si="266"/>
        <v>29.4</v>
      </c>
      <c r="FT109" s="10">
        <f t="shared" ca="1" si="266"/>
        <v>25.4</v>
      </c>
      <c r="FU109" s="10">
        <f t="shared" ca="1" si="266"/>
        <v>27.2</v>
      </c>
      <c r="FV109" s="10">
        <f t="shared" ca="1" si="266"/>
        <v>28.4</v>
      </c>
      <c r="FW109" s="10">
        <f t="shared" ca="1" si="266"/>
        <v>26.6</v>
      </c>
      <c r="FX109" s="10">
        <f t="shared" ca="1" si="186"/>
        <v>28.542857142857141</v>
      </c>
      <c r="FY109" s="10" t="b">
        <f t="shared" ca="1" si="214"/>
        <v>0</v>
      </c>
      <c r="FZ109" s="10">
        <f t="array" ref="FZ109">MAX(IF(ISNA(L109:FN109),"",L109:FN109))</f>
        <v>86.8</v>
      </c>
      <c r="GA109" s="52">
        <f ca="1">FX109/FZ109</f>
        <v>0.32883475971033571</v>
      </c>
      <c r="GB109" t="str">
        <f t="shared" si="187"/>
        <v>USA</v>
      </c>
      <c r="GC109" t="str">
        <f t="shared" si="188"/>
        <v>North Dakota</v>
      </c>
      <c r="GD109" s="10">
        <f t="shared" si="189"/>
        <v>86.8</v>
      </c>
      <c r="GE109" s="10">
        <f t="shared" ca="1" si="190"/>
        <v>3421</v>
      </c>
      <c r="GF109">
        <f t="shared" ca="1" si="191"/>
        <v>0</v>
      </c>
      <c r="GG109">
        <f t="shared" ca="1" si="192"/>
        <v>0</v>
      </c>
      <c r="GH109">
        <f t="shared" ca="1" si="193"/>
        <v>0</v>
      </c>
      <c r="GI109">
        <f t="shared" ca="1" si="194"/>
        <v>760000</v>
      </c>
      <c r="GJ109">
        <f t="shared" ca="1" si="195"/>
        <v>0</v>
      </c>
      <c r="GK109">
        <f t="array" ref="GK109">LARGE(IF(ISNA(L109:FN109),"",L109:FN109),GK$2)</f>
        <v>86.8</v>
      </c>
      <c r="GL109">
        <f t="array" ref="GL109">LARGE(IF(ISNA(M109:FO109),"",M109:FO109),GL$2)</f>
        <v>84.8</v>
      </c>
      <c r="GM109">
        <f t="array" ref="GM109">LARGE(IF(ISNA(N109:FP109),"",N109:FP109),GM$2)</f>
        <v>83.4</v>
      </c>
      <c r="GN109">
        <f t="array" aca="1" ref="GN109" ca="1">LARGE(IF(ISNA(O109:FQ109),"",O109:FQ109),GN$2)</f>
        <v>76.2</v>
      </c>
      <c r="GO109">
        <f t="array" aca="1" ref="GO109" ca="1">LARGE(IF(ISNA(P109:FR109),"",P109:FR109),GO$2)</f>
        <v>72.400000000000006</v>
      </c>
      <c r="GP109">
        <f t="array" aca="1" ref="GP109" ca="1">LARGE(IF(ISNA(Q109:FS109),"",Q109:FS109),GP$2)</f>
        <v>66.8</v>
      </c>
      <c r="GQ109">
        <f t="array" aca="1" ref="GQ109" ca="1">LARGE(IF(ISNA(R109:FT109),"",R109:FT109),GQ$2)</f>
        <v>66</v>
      </c>
      <c r="GR109">
        <f t="shared" ca="1" si="196"/>
        <v>76.628571428571448</v>
      </c>
    </row>
    <row r="110" spans="1:200" ht="30" customHeight="1">
      <c r="A110">
        <f t="shared" si="179"/>
        <v>206</v>
      </c>
      <c r="B110" s="81">
        <f>VLOOKUP(F110,Countries!$D$5:$F$254,3,FALSE)</f>
        <v>1420000</v>
      </c>
      <c r="C110" s="86">
        <f t="shared" ca="1" si="180"/>
        <v>0.34090909090909094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05</f>
        <v>Hawaii</v>
      </c>
      <c r="G110" s="80">
        <f t="shared" ca="1" si="181"/>
        <v>866</v>
      </c>
      <c r="H110" s="81">
        <f t="shared" ca="1" si="182"/>
        <v>12.000000000000002</v>
      </c>
      <c r="I110" s="100" t="str">
        <f t="shared" si="183"/>
        <v>Hawaii</v>
      </c>
      <c r="J110" s="80">
        <f t="shared" si="184"/>
        <v>0</v>
      </c>
      <c r="K110" s="80">
        <f t="shared" si="185"/>
        <v>0</v>
      </c>
      <c r="L110" s="80" t="e">
        <f t="shared" si="250"/>
        <v>#N/A</v>
      </c>
      <c r="M110" s="80" t="e">
        <f t="shared" si="250"/>
        <v>#N/A</v>
      </c>
      <c r="N110" s="80" t="e">
        <f t="shared" si="250"/>
        <v>#N/A</v>
      </c>
      <c r="O110" s="80">
        <f t="shared" si="250"/>
        <v>0</v>
      </c>
      <c r="P110" s="80">
        <f t="shared" si="250"/>
        <v>0</v>
      </c>
      <c r="Q110" s="80">
        <f t="shared" si="250"/>
        <v>0</v>
      </c>
      <c r="R110" s="80">
        <f t="shared" si="250"/>
        <v>0</v>
      </c>
      <c r="S110" s="80">
        <f t="shared" si="250"/>
        <v>0</v>
      </c>
      <c r="T110" s="80">
        <f t="shared" si="250"/>
        <v>0</v>
      </c>
      <c r="U110" s="80">
        <f t="shared" si="250"/>
        <v>0</v>
      </c>
      <c r="V110" s="80">
        <f t="shared" si="251"/>
        <v>0</v>
      </c>
      <c r="W110" s="80">
        <f t="shared" si="251"/>
        <v>0</v>
      </c>
      <c r="X110" s="80">
        <f t="shared" si="251"/>
        <v>0</v>
      </c>
      <c r="Y110" s="80">
        <f t="shared" si="251"/>
        <v>0</v>
      </c>
      <c r="Z110" s="80">
        <f t="shared" si="251"/>
        <v>0</v>
      </c>
      <c r="AA110" s="80">
        <f t="shared" si="251"/>
        <v>0</v>
      </c>
      <c r="AB110" s="80">
        <f t="shared" si="251"/>
        <v>0</v>
      </c>
      <c r="AC110" s="80">
        <f t="shared" si="251"/>
        <v>0</v>
      </c>
      <c r="AD110" s="80">
        <f t="shared" si="251"/>
        <v>0</v>
      </c>
      <c r="AE110" s="80">
        <f t="shared" si="251"/>
        <v>0</v>
      </c>
      <c r="AF110" s="80">
        <f t="shared" si="252"/>
        <v>0</v>
      </c>
      <c r="AG110" s="80">
        <f t="shared" si="252"/>
        <v>0</v>
      </c>
      <c r="AH110" s="80">
        <f t="shared" si="252"/>
        <v>0</v>
      </c>
      <c r="AI110" s="80">
        <f t="shared" si="252"/>
        <v>0</v>
      </c>
      <c r="AJ110" s="80">
        <f t="shared" si="252"/>
        <v>0</v>
      </c>
      <c r="AK110" s="80">
        <f t="shared" si="252"/>
        <v>0</v>
      </c>
      <c r="AL110" s="80">
        <f t="shared" si="252"/>
        <v>0</v>
      </c>
      <c r="AM110" s="80">
        <f t="shared" si="252"/>
        <v>0</v>
      </c>
      <c r="AN110" s="80">
        <f t="shared" si="252"/>
        <v>0</v>
      </c>
      <c r="AO110" s="80">
        <f t="shared" si="252"/>
        <v>0</v>
      </c>
      <c r="AP110" s="80">
        <f t="shared" si="253"/>
        <v>0</v>
      </c>
      <c r="AQ110" s="80">
        <f t="shared" si="253"/>
        <v>0</v>
      </c>
      <c r="AR110" s="80">
        <f t="shared" si="253"/>
        <v>0</v>
      </c>
      <c r="AS110" s="80">
        <f t="shared" si="253"/>
        <v>0</v>
      </c>
      <c r="AT110" s="80">
        <f t="shared" si="253"/>
        <v>0</v>
      </c>
      <c r="AU110" s="80">
        <f t="shared" si="253"/>
        <v>0</v>
      </c>
      <c r="AV110" s="80">
        <f t="shared" si="253"/>
        <v>0</v>
      </c>
      <c r="AW110" s="80">
        <f t="shared" si="253"/>
        <v>0</v>
      </c>
      <c r="AX110" s="80">
        <f t="shared" si="253"/>
        <v>0</v>
      </c>
      <c r="AY110" s="80">
        <f t="shared" si="253"/>
        <v>0</v>
      </c>
      <c r="AZ110" s="80">
        <f t="shared" si="254"/>
        <v>0</v>
      </c>
      <c r="BA110" s="80">
        <f t="shared" si="254"/>
        <v>0</v>
      </c>
      <c r="BB110" s="80">
        <f t="shared" si="254"/>
        <v>0</v>
      </c>
      <c r="BC110" s="80">
        <f t="shared" si="254"/>
        <v>0.2</v>
      </c>
      <c r="BD110" s="80">
        <f t="shared" si="254"/>
        <v>0.2</v>
      </c>
      <c r="BE110" s="80">
        <f t="shared" si="254"/>
        <v>0.2</v>
      </c>
      <c r="BF110" s="80">
        <f t="shared" si="254"/>
        <v>0.6</v>
      </c>
      <c r="BG110" s="80">
        <f t="shared" si="254"/>
        <v>0.4</v>
      </c>
      <c r="BH110" s="80">
        <f t="shared" si="254"/>
        <v>0.2</v>
      </c>
      <c r="BI110" s="80">
        <f t="shared" si="254"/>
        <v>0.2</v>
      </c>
      <c r="BJ110" s="80">
        <f t="shared" si="255"/>
        <v>0.6</v>
      </c>
      <c r="BK110" s="80">
        <f t="shared" si="255"/>
        <v>0.6</v>
      </c>
      <c r="BL110" s="80">
        <f t="shared" si="255"/>
        <v>1.2</v>
      </c>
      <c r="BM110" s="80">
        <f t="shared" si="255"/>
        <v>1.6</v>
      </c>
      <c r="BN110" s="80">
        <f t="shared" si="255"/>
        <v>2.6</v>
      </c>
      <c r="BO110" s="80">
        <f t="shared" si="255"/>
        <v>4.2</v>
      </c>
      <c r="BP110" s="80">
        <f t="shared" si="255"/>
        <v>6</v>
      </c>
      <c r="BQ110" s="80">
        <f t="shared" si="255"/>
        <v>5.6</v>
      </c>
      <c r="BR110" s="80">
        <f t="shared" si="255"/>
        <v>8.6</v>
      </c>
      <c r="BS110" s="80">
        <f t="shared" si="255"/>
        <v>8.1999999999999993</v>
      </c>
      <c r="BT110" s="80">
        <f t="shared" si="256"/>
        <v>13</v>
      </c>
      <c r="BU110" s="80">
        <f t="shared" si="256"/>
        <v>11</v>
      </c>
      <c r="BV110" s="80">
        <f t="shared" si="256"/>
        <v>11.8</v>
      </c>
      <c r="BW110" s="80">
        <f t="shared" si="256"/>
        <v>10.6</v>
      </c>
      <c r="BX110" s="80">
        <f t="shared" si="256"/>
        <v>18.600000000000001</v>
      </c>
      <c r="BY110" s="80">
        <f t="shared" si="256"/>
        <v>11.8</v>
      </c>
      <c r="BZ110" s="80">
        <f t="shared" si="256"/>
        <v>16.8</v>
      </c>
      <c r="CA110" s="80">
        <f t="shared" si="256"/>
        <v>21.8</v>
      </c>
      <c r="CB110" s="80">
        <f t="shared" si="256"/>
        <v>23.6</v>
      </c>
      <c r="CC110" s="80">
        <f t="shared" si="256"/>
        <v>21.4</v>
      </c>
      <c r="CD110" s="80">
        <f t="shared" si="257"/>
        <v>34</v>
      </c>
      <c r="CE110" s="80">
        <f t="shared" si="257"/>
        <v>35.200000000000003</v>
      </c>
      <c r="CF110" s="80">
        <f t="shared" si="257"/>
        <v>33.4</v>
      </c>
      <c r="CG110" s="80">
        <f t="shared" si="257"/>
        <v>32.6</v>
      </c>
      <c r="CH110" s="80">
        <f t="shared" si="257"/>
        <v>30.8</v>
      </c>
      <c r="CI110" s="80">
        <f t="shared" si="257"/>
        <v>18.2</v>
      </c>
      <c r="CJ110" s="80">
        <f t="shared" si="257"/>
        <v>18.2</v>
      </c>
      <c r="CK110" s="80">
        <f t="shared" si="257"/>
        <v>14.2</v>
      </c>
      <c r="CL110" s="80">
        <f t="shared" si="257"/>
        <v>15.6</v>
      </c>
      <c r="CM110" s="80">
        <f t="shared" si="257"/>
        <v>17.8</v>
      </c>
      <c r="CN110" s="80">
        <f t="shared" si="258"/>
        <v>18.8</v>
      </c>
      <c r="CO110" s="80">
        <f t="shared" si="258"/>
        <v>13.8</v>
      </c>
      <c r="CP110" s="80">
        <f t="shared" si="258"/>
        <v>16.399999999999999</v>
      </c>
      <c r="CQ110" s="80">
        <f t="shared" si="258"/>
        <v>13</v>
      </c>
      <c r="CR110" s="80">
        <f t="shared" si="258"/>
        <v>8.4</v>
      </c>
      <c r="CS110" s="80">
        <f t="shared" si="258"/>
        <v>14</v>
      </c>
      <c r="CT110" s="80">
        <f t="shared" si="258"/>
        <v>13.8</v>
      </c>
      <c r="CU110" s="80">
        <f t="shared" si="258"/>
        <v>12</v>
      </c>
      <c r="CV110" s="80">
        <f t="shared" si="258"/>
        <v>11.2</v>
      </c>
      <c r="CW110" s="80">
        <f t="shared" si="258"/>
        <v>10.199999999999999</v>
      </c>
      <c r="CX110" s="80">
        <f t="shared" si="259"/>
        <v>4.4000000000000004</v>
      </c>
      <c r="CY110" s="80">
        <f t="shared" si="259"/>
        <v>4.2</v>
      </c>
      <c r="CZ110" s="80">
        <f t="shared" si="259"/>
        <v>4.2</v>
      </c>
      <c r="DA110" s="80">
        <f t="shared" si="259"/>
        <v>4</v>
      </c>
      <c r="DB110" s="80">
        <f t="shared" si="259"/>
        <v>3</v>
      </c>
      <c r="DC110" s="80">
        <f t="shared" si="259"/>
        <v>2.6</v>
      </c>
      <c r="DD110" s="80">
        <f t="shared" si="259"/>
        <v>2.4</v>
      </c>
      <c r="DE110" s="80">
        <f t="shared" si="259"/>
        <v>2.6</v>
      </c>
      <c r="DF110" s="80">
        <f t="shared" si="259"/>
        <v>2.6</v>
      </c>
      <c r="DG110" s="80">
        <f t="shared" si="259"/>
        <v>2.6</v>
      </c>
      <c r="DH110" s="80">
        <f t="shared" si="260"/>
        <v>2.2000000000000002</v>
      </c>
      <c r="DI110" s="80">
        <f t="shared" si="260"/>
        <v>1.6</v>
      </c>
      <c r="DJ110" s="80">
        <f t="shared" si="260"/>
        <v>1.4</v>
      </c>
      <c r="DK110" s="80">
        <f t="shared" si="260"/>
        <v>1.4</v>
      </c>
      <c r="DL110" s="80">
        <f t="shared" si="260"/>
        <v>1.8</v>
      </c>
      <c r="DM110" s="80">
        <f t="shared" si="260"/>
        <v>1.8</v>
      </c>
      <c r="DN110" s="80">
        <f t="shared" si="260"/>
        <v>2</v>
      </c>
      <c r="DO110" s="80">
        <f t="shared" si="260"/>
        <v>1.4</v>
      </c>
      <c r="DP110" s="80">
        <f t="shared" si="260"/>
        <v>1.6</v>
      </c>
      <c r="DQ110" s="80">
        <f t="shared" si="260"/>
        <v>1.2</v>
      </c>
      <c r="DR110" s="80">
        <f t="shared" si="261"/>
        <v>1.8</v>
      </c>
      <c r="DS110" s="80">
        <f t="shared" si="261"/>
        <v>1.2</v>
      </c>
      <c r="DT110" s="80">
        <f t="shared" si="261"/>
        <v>1.2</v>
      </c>
      <c r="DU110" s="80">
        <f t="shared" si="261"/>
        <v>1</v>
      </c>
      <c r="DV110" s="80">
        <f t="shared" si="261"/>
        <v>1</v>
      </c>
      <c r="DW110" s="80">
        <f t="shared" si="261"/>
        <v>0.4</v>
      </c>
      <c r="DX110" s="80">
        <f t="shared" si="261"/>
        <v>0.8</v>
      </c>
      <c r="DY110" s="80">
        <f t="shared" si="261"/>
        <v>1</v>
      </c>
      <c r="DZ110" s="80">
        <f t="shared" si="261"/>
        <v>1.6</v>
      </c>
      <c r="EA110" s="80">
        <f t="shared" si="261"/>
        <v>0.4</v>
      </c>
      <c r="EB110" s="80">
        <f t="shared" si="262"/>
        <v>0.6</v>
      </c>
      <c r="EC110" s="80">
        <f t="shared" si="262"/>
        <v>0.4</v>
      </c>
      <c r="ED110" s="80">
        <f t="shared" si="262"/>
        <v>0</v>
      </c>
      <c r="EE110" s="80">
        <f t="shared" si="262"/>
        <v>-0.8</v>
      </c>
      <c r="EF110" s="80">
        <f t="shared" si="262"/>
        <v>0.4</v>
      </c>
      <c r="EG110" s="80">
        <f t="shared" si="262"/>
        <v>0.8</v>
      </c>
      <c r="EH110" s="80">
        <f t="shared" si="262"/>
        <v>1.2</v>
      </c>
      <c r="EI110" s="80">
        <f t="shared" si="262"/>
        <v>1.6</v>
      </c>
      <c r="EJ110" s="80">
        <f t="shared" si="262"/>
        <v>1.8</v>
      </c>
      <c r="EK110" s="80">
        <f t="shared" si="262"/>
        <v>1.6</v>
      </c>
      <c r="EL110" s="80">
        <f t="shared" si="263"/>
        <v>1.2</v>
      </c>
      <c r="EM110" s="80">
        <f t="shared" si="263"/>
        <v>0.8</v>
      </c>
      <c r="EN110" s="80">
        <f t="shared" si="263"/>
        <v>0.8</v>
      </c>
      <c r="EO110" s="80">
        <f t="shared" si="263"/>
        <v>2.4</v>
      </c>
      <c r="EP110" s="80">
        <f t="shared" si="263"/>
        <v>4.2</v>
      </c>
      <c r="EQ110" s="80">
        <f t="shared" si="263"/>
        <v>4.4000000000000004</v>
      </c>
      <c r="ER110" s="80">
        <f t="shared" si="263"/>
        <v>4.5999999999999996</v>
      </c>
      <c r="ES110" s="80">
        <f t="shared" si="263"/>
        <v>5.4</v>
      </c>
      <c r="ET110" s="80">
        <f t="shared" si="263"/>
        <v>4.2</v>
      </c>
      <c r="EU110" s="80">
        <f t="shared" si="263"/>
        <v>3.8</v>
      </c>
      <c r="EV110" s="80">
        <f t="shared" si="264"/>
        <v>6.2</v>
      </c>
      <c r="EW110" s="80">
        <f t="shared" si="264"/>
        <v>9.4</v>
      </c>
      <c r="EX110" s="80">
        <f t="shared" si="264"/>
        <v>9.1999999999999993</v>
      </c>
      <c r="EY110" s="80">
        <f t="shared" si="264"/>
        <v>10.199999999999999</v>
      </c>
      <c r="EZ110" s="80">
        <f t="shared" si="264"/>
        <v>8.8000000000000007</v>
      </c>
      <c r="FA110" s="80">
        <f t="shared" si="264"/>
        <v>7.6</v>
      </c>
      <c r="FB110" s="80">
        <f t="shared" si="264"/>
        <v>7.8</v>
      </c>
      <c r="FC110" s="80">
        <f t="shared" si="264"/>
        <v>12.2</v>
      </c>
      <c r="FD110" s="80">
        <f t="shared" si="264"/>
        <v>10.6</v>
      </c>
      <c r="FE110" s="80">
        <f t="shared" si="264"/>
        <v>15.6</v>
      </c>
      <c r="FF110" s="80">
        <f t="shared" si="265"/>
        <v>14.4</v>
      </c>
      <c r="FG110" s="80">
        <f t="shared" si="265"/>
        <v>11.4</v>
      </c>
      <c r="FH110" s="80">
        <f t="shared" si="265"/>
        <v>9.1999999999999993</v>
      </c>
      <c r="FI110" s="80">
        <f t="shared" si="265"/>
        <v>12.4</v>
      </c>
      <c r="FJ110" s="80">
        <f t="shared" si="265"/>
        <v>10.4</v>
      </c>
      <c r="FK110" s="80" t="e">
        <f t="shared" si="265"/>
        <v>#N/A</v>
      </c>
      <c r="FL110" s="80" t="e">
        <f t="shared" si="265"/>
        <v>#N/A</v>
      </c>
      <c r="FM110" s="80" t="e">
        <f t="shared" si="265"/>
        <v>#N/A</v>
      </c>
      <c r="FN110" s="80" t="e">
        <f t="shared" si="265"/>
        <v>#N/A</v>
      </c>
      <c r="FO110">
        <v>1</v>
      </c>
      <c r="FQ110" s="10">
        <f t="shared" ca="1" si="266"/>
        <v>10.6</v>
      </c>
      <c r="FR110" s="10">
        <f t="shared" ca="1" si="266"/>
        <v>15.6</v>
      </c>
      <c r="FS110" s="10">
        <f t="shared" ca="1" si="266"/>
        <v>14.4</v>
      </c>
      <c r="FT110" s="10">
        <f t="shared" ca="1" si="266"/>
        <v>11.4</v>
      </c>
      <c r="FU110" s="10">
        <f t="shared" ca="1" si="266"/>
        <v>9.1999999999999993</v>
      </c>
      <c r="FV110" s="10">
        <f t="shared" ca="1" si="266"/>
        <v>12.4</v>
      </c>
      <c r="FW110" s="10">
        <f t="shared" ca="1" si="266"/>
        <v>10.4</v>
      </c>
      <c r="FX110" s="10">
        <f t="shared" ca="1" si="186"/>
        <v>12.000000000000002</v>
      </c>
      <c r="FY110" s="10" t="b">
        <f t="shared" ca="1" si="214"/>
        <v>0</v>
      </c>
      <c r="FZ110" s="10">
        <f t="array" ref="FZ110">MAX(IF(ISNA(L110:FN110),"",L110:FN110))</f>
        <v>35.200000000000003</v>
      </c>
      <c r="GA110" s="52">
        <f ca="1">FX110/FZ110</f>
        <v>0.34090909090909094</v>
      </c>
      <c r="GB110" t="str">
        <f t="shared" si="187"/>
        <v>USA</v>
      </c>
      <c r="GC110" t="str">
        <f t="shared" si="188"/>
        <v>Hawaii</v>
      </c>
      <c r="GD110" s="10">
        <f t="shared" si="189"/>
        <v>35.200000000000003</v>
      </c>
      <c r="GE110" s="10">
        <f t="shared" ca="1" si="190"/>
        <v>866</v>
      </c>
      <c r="GF110">
        <f t="shared" ca="1" si="191"/>
        <v>0</v>
      </c>
      <c r="GG110">
        <f t="shared" ca="1" si="192"/>
        <v>0</v>
      </c>
      <c r="GH110">
        <f t="shared" ca="1" si="193"/>
        <v>0</v>
      </c>
      <c r="GI110">
        <f t="shared" ca="1" si="194"/>
        <v>1420000</v>
      </c>
      <c r="GJ110">
        <f t="shared" ca="1" si="195"/>
        <v>0</v>
      </c>
      <c r="GK110">
        <f t="array" ref="GK110">LARGE(IF(ISNA(L110:FN110),"",L110:FN110),GK$2)</f>
        <v>35.200000000000003</v>
      </c>
      <c r="GL110">
        <f t="array" ref="GL110">LARGE(IF(ISNA(M110:FO110),"",M110:FO110),GL$2)</f>
        <v>34</v>
      </c>
      <c r="GM110">
        <f t="array" ref="GM110">LARGE(IF(ISNA(N110:FP110),"",N110:FP110),GM$2)</f>
        <v>33.4</v>
      </c>
      <c r="GN110">
        <f t="array" aca="1" ref="GN110" ca="1">LARGE(IF(ISNA(O110:FQ110),"",O110:FQ110),GN$2)</f>
        <v>32.6</v>
      </c>
      <c r="GO110">
        <f t="array" aca="1" ref="GO110" ca="1">LARGE(IF(ISNA(P110:FR110),"",P110:FR110),GO$2)</f>
        <v>30.8</v>
      </c>
      <c r="GP110">
        <f t="array" aca="1" ref="GP110" ca="1">LARGE(IF(ISNA(Q110:FS110),"",Q110:FS110),GP$2)</f>
        <v>23.6</v>
      </c>
      <c r="GQ110">
        <f t="array" aca="1" ref="GQ110" ca="1">LARGE(IF(ISNA(R110:FT110),"",R110:FT110),GQ$2)</f>
        <v>21.8</v>
      </c>
      <c r="GR110">
        <f t="shared" ca="1" si="196"/>
        <v>30.2</v>
      </c>
    </row>
    <row r="111" spans="1:200" ht="30" customHeight="1">
      <c r="A111">
        <f t="shared" si="179"/>
        <v>200</v>
      </c>
      <c r="B111" s="81">
        <f>VLOOKUP(F111,Countries!$D$5:$F$254,3,FALSE)</f>
        <v>5760000</v>
      </c>
      <c r="C111" s="86">
        <f t="shared" ca="1" si="180"/>
        <v>0.35375717107119348</v>
      </c>
      <c r="D111" s="80" t="str">
        <f>VLOOKUP(F111,Countries!$D$5:$E$254,2,FALSE)</f>
        <v>USA</v>
      </c>
      <c r="E111" s="80" t="str">
        <f>VLOOKUP(F111,Countries!$D$5:$G$254,4,FALSE)</f>
        <v>_USA</v>
      </c>
      <c r="F111" s="80" t="str">
        <f>Infections!A200</f>
        <v>Colorado</v>
      </c>
      <c r="G111" s="81">
        <f t="shared" ca="1" si="181"/>
        <v>31780</v>
      </c>
      <c r="H111" s="81">
        <f t="shared" ca="1" si="182"/>
        <v>214.94285714285715</v>
      </c>
      <c r="I111" s="100" t="str">
        <f t="shared" si="183"/>
        <v>Colorado</v>
      </c>
      <c r="J111" s="80">
        <f t="shared" si="184"/>
        <v>0</v>
      </c>
      <c r="K111" s="80">
        <f t="shared" si="185"/>
        <v>0</v>
      </c>
      <c r="L111" s="80" t="e">
        <f t="shared" si="250"/>
        <v>#N/A</v>
      </c>
      <c r="M111" s="80" t="e">
        <f t="shared" si="250"/>
        <v>#N/A</v>
      </c>
      <c r="N111" s="80" t="e">
        <f t="shared" si="250"/>
        <v>#N/A</v>
      </c>
      <c r="O111" s="80">
        <f t="shared" si="250"/>
        <v>0</v>
      </c>
      <c r="P111" s="80">
        <f t="shared" si="250"/>
        <v>0</v>
      </c>
      <c r="Q111" s="80">
        <f t="shared" si="250"/>
        <v>0</v>
      </c>
      <c r="R111" s="80">
        <f t="shared" si="250"/>
        <v>0</v>
      </c>
      <c r="S111" s="80">
        <f t="shared" si="250"/>
        <v>0</v>
      </c>
      <c r="T111" s="80">
        <f t="shared" si="250"/>
        <v>0</v>
      </c>
      <c r="U111" s="80">
        <f t="shared" si="250"/>
        <v>0</v>
      </c>
      <c r="V111" s="80">
        <f t="shared" si="251"/>
        <v>0</v>
      </c>
      <c r="W111" s="80">
        <f t="shared" si="251"/>
        <v>0</v>
      </c>
      <c r="X111" s="80">
        <f t="shared" si="251"/>
        <v>0</v>
      </c>
      <c r="Y111" s="80">
        <f t="shared" si="251"/>
        <v>0</v>
      </c>
      <c r="Z111" s="80">
        <f t="shared" si="251"/>
        <v>0</v>
      </c>
      <c r="AA111" s="80">
        <f t="shared" si="251"/>
        <v>0</v>
      </c>
      <c r="AB111" s="80">
        <f t="shared" si="251"/>
        <v>0</v>
      </c>
      <c r="AC111" s="80">
        <f t="shared" si="251"/>
        <v>0</v>
      </c>
      <c r="AD111" s="80">
        <f t="shared" si="251"/>
        <v>0</v>
      </c>
      <c r="AE111" s="80">
        <f t="shared" si="251"/>
        <v>0</v>
      </c>
      <c r="AF111" s="80">
        <f t="shared" si="252"/>
        <v>0</v>
      </c>
      <c r="AG111" s="80">
        <f t="shared" si="252"/>
        <v>0</v>
      </c>
      <c r="AH111" s="80">
        <f t="shared" si="252"/>
        <v>0</v>
      </c>
      <c r="AI111" s="80">
        <f t="shared" si="252"/>
        <v>0</v>
      </c>
      <c r="AJ111" s="80">
        <f t="shared" si="252"/>
        <v>0</v>
      </c>
      <c r="AK111" s="80">
        <f t="shared" si="252"/>
        <v>0</v>
      </c>
      <c r="AL111" s="80">
        <f t="shared" si="252"/>
        <v>0</v>
      </c>
      <c r="AM111" s="80">
        <f t="shared" si="252"/>
        <v>0</v>
      </c>
      <c r="AN111" s="80">
        <f t="shared" si="252"/>
        <v>0</v>
      </c>
      <c r="AO111" s="80">
        <f t="shared" si="252"/>
        <v>0</v>
      </c>
      <c r="AP111" s="80">
        <f t="shared" si="253"/>
        <v>0</v>
      </c>
      <c r="AQ111" s="80">
        <f t="shared" si="253"/>
        <v>0</v>
      </c>
      <c r="AR111" s="80">
        <f t="shared" si="253"/>
        <v>0</v>
      </c>
      <c r="AS111" s="80">
        <f t="shared" si="253"/>
        <v>0</v>
      </c>
      <c r="AT111" s="80">
        <f t="shared" si="253"/>
        <v>0</v>
      </c>
      <c r="AU111" s="80">
        <f t="shared" si="253"/>
        <v>0</v>
      </c>
      <c r="AV111" s="80">
        <f t="shared" si="253"/>
        <v>0</v>
      </c>
      <c r="AW111" s="80">
        <f t="shared" si="253"/>
        <v>0</v>
      </c>
      <c r="AX111" s="80">
        <f t="shared" si="253"/>
        <v>0</v>
      </c>
      <c r="AY111" s="80">
        <f t="shared" si="253"/>
        <v>0</v>
      </c>
      <c r="AZ111" s="80">
        <f t="shared" si="254"/>
        <v>0</v>
      </c>
      <c r="BA111" s="80">
        <f t="shared" si="254"/>
        <v>0.4</v>
      </c>
      <c r="BB111" s="80">
        <f t="shared" si="254"/>
        <v>1.6</v>
      </c>
      <c r="BC111" s="80">
        <f t="shared" si="254"/>
        <v>1.6</v>
      </c>
      <c r="BD111" s="80">
        <f t="shared" si="254"/>
        <v>1.6</v>
      </c>
      <c r="BE111" s="80">
        <f t="shared" si="254"/>
        <v>2.4</v>
      </c>
      <c r="BF111" s="80">
        <f t="shared" si="254"/>
        <v>3</v>
      </c>
      <c r="BG111" s="80">
        <f t="shared" si="254"/>
        <v>5.2</v>
      </c>
      <c r="BH111" s="80">
        <f t="shared" si="254"/>
        <v>8.1999999999999993</v>
      </c>
      <c r="BI111" s="80">
        <f t="shared" si="254"/>
        <v>14</v>
      </c>
      <c r="BJ111" s="80">
        <f t="shared" si="255"/>
        <v>18.2</v>
      </c>
      <c r="BK111" s="80">
        <f t="shared" si="255"/>
        <v>23.8</v>
      </c>
      <c r="BL111" s="80">
        <f t="shared" si="255"/>
        <v>25.4</v>
      </c>
      <c r="BM111" s="80">
        <f t="shared" si="255"/>
        <v>26.8</v>
      </c>
      <c r="BN111" s="80">
        <f t="shared" si="255"/>
        <v>27.6</v>
      </c>
      <c r="BO111" s="80">
        <f t="shared" si="255"/>
        <v>35</v>
      </c>
      <c r="BP111" s="80">
        <f t="shared" si="255"/>
        <v>45.6</v>
      </c>
      <c r="BQ111" s="80">
        <f t="shared" si="255"/>
        <v>62.8</v>
      </c>
      <c r="BR111" s="80">
        <f t="shared" si="255"/>
        <v>82.4</v>
      </c>
      <c r="BS111" s="80">
        <f t="shared" si="255"/>
        <v>101.4</v>
      </c>
      <c r="BT111" s="80">
        <f t="shared" si="256"/>
        <v>126.8</v>
      </c>
      <c r="BU111" s="80">
        <f t="shared" si="256"/>
        <v>144.6</v>
      </c>
      <c r="BV111" s="80">
        <f t="shared" si="256"/>
        <v>191</v>
      </c>
      <c r="BW111" s="80">
        <f t="shared" si="256"/>
        <v>228.6</v>
      </c>
      <c r="BX111" s="80">
        <f t="shared" si="256"/>
        <v>267.60000000000002</v>
      </c>
      <c r="BY111" s="80">
        <f t="shared" si="256"/>
        <v>279.2</v>
      </c>
      <c r="BZ111" s="80">
        <f t="shared" si="256"/>
        <v>308</v>
      </c>
      <c r="CA111" s="80">
        <f t="shared" si="256"/>
        <v>307.2</v>
      </c>
      <c r="CB111" s="80">
        <f t="shared" si="256"/>
        <v>320.8</v>
      </c>
      <c r="CC111" s="80">
        <f t="shared" si="256"/>
        <v>333.4</v>
      </c>
      <c r="CD111" s="80">
        <f t="shared" si="257"/>
        <v>373</v>
      </c>
      <c r="CE111" s="80">
        <f t="shared" si="257"/>
        <v>387.6</v>
      </c>
      <c r="CF111" s="80">
        <f t="shared" si="257"/>
        <v>396.8</v>
      </c>
      <c r="CG111" s="80">
        <f t="shared" si="257"/>
        <v>368.2</v>
      </c>
      <c r="CH111" s="80">
        <f t="shared" si="257"/>
        <v>340.2</v>
      </c>
      <c r="CI111" s="80">
        <f t="shared" si="257"/>
        <v>296.39999999999998</v>
      </c>
      <c r="CJ111" s="80">
        <f t="shared" si="257"/>
        <v>327.39999999999998</v>
      </c>
      <c r="CK111" s="80">
        <f t="shared" si="257"/>
        <v>312.60000000000002</v>
      </c>
      <c r="CL111" s="80">
        <f t="shared" si="257"/>
        <v>342</v>
      </c>
      <c r="CM111" s="80">
        <f t="shared" si="257"/>
        <v>375.6</v>
      </c>
      <c r="CN111" s="80">
        <f t="shared" si="258"/>
        <v>408.2</v>
      </c>
      <c r="CO111" s="80">
        <f t="shared" si="258"/>
        <v>349.6</v>
      </c>
      <c r="CP111" s="80">
        <f t="shared" si="258"/>
        <v>353.4</v>
      </c>
      <c r="CQ111" s="80">
        <f t="shared" si="258"/>
        <v>356.4</v>
      </c>
      <c r="CR111" s="80">
        <f t="shared" si="258"/>
        <v>348</v>
      </c>
      <c r="CS111" s="80">
        <f t="shared" si="258"/>
        <v>348.8</v>
      </c>
      <c r="CT111" s="80">
        <f t="shared" si="258"/>
        <v>356</v>
      </c>
      <c r="CU111" s="80">
        <f t="shared" si="258"/>
        <v>366.4</v>
      </c>
      <c r="CV111" s="80">
        <f t="shared" si="258"/>
        <v>359.6</v>
      </c>
      <c r="CW111" s="80">
        <f t="shared" si="258"/>
        <v>368.8</v>
      </c>
      <c r="CX111" s="80">
        <f t="shared" si="259"/>
        <v>367.6</v>
      </c>
      <c r="CY111" s="80">
        <f t="shared" si="259"/>
        <v>505.2</v>
      </c>
      <c r="CZ111" s="80">
        <f t="shared" si="259"/>
        <v>571.20000000000005</v>
      </c>
      <c r="DA111" s="80">
        <f t="shared" si="259"/>
        <v>593.6</v>
      </c>
      <c r="DB111" s="80">
        <f t="shared" si="259"/>
        <v>597.6</v>
      </c>
      <c r="DC111" s="80">
        <f t="shared" si="259"/>
        <v>607.6</v>
      </c>
      <c r="DD111" s="80">
        <f t="shared" si="259"/>
        <v>500.4</v>
      </c>
      <c r="DE111" s="80">
        <f t="shared" si="259"/>
        <v>463.2</v>
      </c>
      <c r="DF111" s="80">
        <f t="shared" si="259"/>
        <v>470.4</v>
      </c>
      <c r="DG111" s="80">
        <f t="shared" si="259"/>
        <v>469.2</v>
      </c>
      <c r="DH111" s="80">
        <f t="shared" si="260"/>
        <v>463.8</v>
      </c>
      <c r="DI111" s="80">
        <f t="shared" si="260"/>
        <v>432</v>
      </c>
      <c r="DJ111" s="80">
        <f t="shared" si="260"/>
        <v>416.6</v>
      </c>
      <c r="DK111" s="80">
        <f t="shared" si="260"/>
        <v>407.8</v>
      </c>
      <c r="DL111" s="80">
        <f t="shared" si="260"/>
        <v>429</v>
      </c>
      <c r="DM111" s="80">
        <f t="shared" si="260"/>
        <v>438.4</v>
      </c>
      <c r="DN111" s="80">
        <f t="shared" si="260"/>
        <v>491.4</v>
      </c>
      <c r="DO111" s="80">
        <f t="shared" si="260"/>
        <v>467.2</v>
      </c>
      <c r="DP111" s="80">
        <f t="shared" si="260"/>
        <v>409.4</v>
      </c>
      <c r="DQ111" s="80">
        <f t="shared" si="260"/>
        <v>357.4</v>
      </c>
      <c r="DR111" s="80">
        <f t="shared" si="261"/>
        <v>329.6</v>
      </c>
      <c r="DS111" s="80">
        <f t="shared" si="261"/>
        <v>292.60000000000002</v>
      </c>
      <c r="DT111" s="80">
        <f t="shared" si="261"/>
        <v>305.8</v>
      </c>
      <c r="DU111" s="80">
        <f t="shared" si="261"/>
        <v>350.8</v>
      </c>
      <c r="DV111" s="80">
        <f t="shared" si="261"/>
        <v>356.2</v>
      </c>
      <c r="DW111" s="80">
        <f t="shared" si="261"/>
        <v>345.4</v>
      </c>
      <c r="DX111" s="80">
        <f t="shared" si="261"/>
        <v>328.8</v>
      </c>
      <c r="DY111" s="80">
        <f t="shared" si="261"/>
        <v>313</v>
      </c>
      <c r="DZ111" s="80">
        <f t="shared" si="261"/>
        <v>311.60000000000002</v>
      </c>
      <c r="EA111" s="80">
        <f t="shared" si="261"/>
        <v>309.8</v>
      </c>
      <c r="EB111" s="80">
        <f t="shared" si="262"/>
        <v>352.4</v>
      </c>
      <c r="EC111" s="80">
        <f t="shared" si="262"/>
        <v>338.4</v>
      </c>
      <c r="ED111" s="80">
        <f t="shared" si="262"/>
        <v>291.8</v>
      </c>
      <c r="EE111" s="80">
        <f t="shared" si="262"/>
        <v>272.2</v>
      </c>
      <c r="EF111" s="80">
        <f t="shared" si="262"/>
        <v>253.4</v>
      </c>
      <c r="EG111" s="80">
        <f t="shared" si="262"/>
        <v>228.6</v>
      </c>
      <c r="EH111" s="80">
        <f t="shared" si="262"/>
        <v>284.8</v>
      </c>
      <c r="EI111" s="80">
        <f t="shared" si="262"/>
        <v>365.6</v>
      </c>
      <c r="EJ111" s="80">
        <f t="shared" si="262"/>
        <v>362.4</v>
      </c>
      <c r="EK111" s="80">
        <f t="shared" si="262"/>
        <v>361.8</v>
      </c>
      <c r="EL111" s="80">
        <f t="shared" si="263"/>
        <v>333.4</v>
      </c>
      <c r="EM111" s="80">
        <f t="shared" si="263"/>
        <v>289.60000000000002</v>
      </c>
      <c r="EN111" s="80">
        <f t="shared" si="263"/>
        <v>252.4</v>
      </c>
      <c r="EO111" s="80">
        <f t="shared" si="263"/>
        <v>247.4</v>
      </c>
      <c r="EP111" s="80">
        <f t="shared" si="263"/>
        <v>254.2</v>
      </c>
      <c r="EQ111" s="80">
        <f t="shared" si="263"/>
        <v>242.6</v>
      </c>
      <c r="ER111" s="80">
        <f t="shared" si="263"/>
        <v>224.6</v>
      </c>
      <c r="ES111" s="80">
        <f t="shared" si="263"/>
        <v>197.4</v>
      </c>
      <c r="ET111" s="80">
        <f t="shared" si="263"/>
        <v>176.6</v>
      </c>
      <c r="EU111" s="80">
        <f t="shared" si="263"/>
        <v>159.6</v>
      </c>
      <c r="EV111" s="80">
        <f t="shared" si="264"/>
        <v>164</v>
      </c>
      <c r="EW111" s="80">
        <f t="shared" si="264"/>
        <v>166.6</v>
      </c>
      <c r="EX111" s="80">
        <f t="shared" si="264"/>
        <v>156.4</v>
      </c>
      <c r="EY111" s="80">
        <f t="shared" si="264"/>
        <v>160</v>
      </c>
      <c r="EZ111" s="80">
        <f t="shared" si="264"/>
        <v>159</v>
      </c>
      <c r="FA111" s="80">
        <f t="shared" si="264"/>
        <v>169.8</v>
      </c>
      <c r="FB111" s="80">
        <f t="shared" si="264"/>
        <v>176.8</v>
      </c>
      <c r="FC111" s="80">
        <f t="shared" si="264"/>
        <v>211.4</v>
      </c>
      <c r="FD111" s="80">
        <f t="shared" si="264"/>
        <v>209.8</v>
      </c>
      <c r="FE111" s="80">
        <f t="shared" si="264"/>
        <v>219.4</v>
      </c>
      <c r="FF111" s="80">
        <f t="shared" si="265"/>
        <v>206.6</v>
      </c>
      <c r="FG111" s="80">
        <f t="shared" si="265"/>
        <v>198.2</v>
      </c>
      <c r="FH111" s="80">
        <f t="shared" si="265"/>
        <v>193.4</v>
      </c>
      <c r="FI111" s="80">
        <f t="shared" si="265"/>
        <v>226</v>
      </c>
      <c r="FJ111" s="80">
        <f t="shared" si="265"/>
        <v>251.2</v>
      </c>
      <c r="FK111" s="80" t="e">
        <f t="shared" si="265"/>
        <v>#N/A</v>
      </c>
      <c r="FL111" s="80" t="e">
        <f t="shared" si="265"/>
        <v>#N/A</v>
      </c>
      <c r="FM111" s="80" t="e">
        <f t="shared" si="265"/>
        <v>#N/A</v>
      </c>
      <c r="FN111" s="80" t="e">
        <f t="shared" si="265"/>
        <v>#N/A</v>
      </c>
      <c r="FO111">
        <v>1</v>
      </c>
      <c r="FQ111" s="10">
        <f t="shared" ca="1" si="266"/>
        <v>209.8</v>
      </c>
      <c r="FR111" s="10">
        <f t="shared" ca="1" si="266"/>
        <v>219.4</v>
      </c>
      <c r="FS111" s="10">
        <f t="shared" ca="1" si="266"/>
        <v>206.6</v>
      </c>
      <c r="FT111" s="10">
        <f t="shared" ca="1" si="266"/>
        <v>198.2</v>
      </c>
      <c r="FU111" s="10">
        <f t="shared" ca="1" si="266"/>
        <v>193.4</v>
      </c>
      <c r="FV111" s="10">
        <f t="shared" ca="1" si="266"/>
        <v>226</v>
      </c>
      <c r="FW111" s="10">
        <f t="shared" ca="1" si="266"/>
        <v>251.2</v>
      </c>
      <c r="FX111" s="10">
        <f t="shared" ca="1" si="186"/>
        <v>214.94285714285715</v>
      </c>
      <c r="FY111" s="10" t="b">
        <f t="shared" ca="1" si="214"/>
        <v>0</v>
      </c>
      <c r="FZ111" s="10">
        <f t="array" ref="FZ111">MAX(IF(ISNA(L111:FN111),"",L111:FN111))</f>
        <v>607.6</v>
      </c>
      <c r="GA111" s="52">
        <f ca="1">FX111/FZ111</f>
        <v>0.35375717107119348</v>
      </c>
      <c r="GB111" t="str">
        <f t="shared" si="187"/>
        <v>USA</v>
      </c>
      <c r="GC111" t="str">
        <f t="shared" si="188"/>
        <v>Colorado</v>
      </c>
      <c r="GD111" s="10">
        <f t="shared" si="189"/>
        <v>607.6</v>
      </c>
      <c r="GE111" s="10">
        <f t="shared" ca="1" si="190"/>
        <v>31780</v>
      </c>
      <c r="GF111">
        <f t="shared" ca="1" si="191"/>
        <v>0</v>
      </c>
      <c r="GG111">
        <f t="shared" ca="1" si="192"/>
        <v>0</v>
      </c>
      <c r="GH111">
        <f t="shared" ca="1" si="193"/>
        <v>0</v>
      </c>
      <c r="GI111">
        <f t="shared" ca="1" si="194"/>
        <v>5760000</v>
      </c>
      <c r="GJ111">
        <f t="shared" ca="1" si="195"/>
        <v>0</v>
      </c>
      <c r="GK111">
        <f t="array" ref="GK111">LARGE(IF(ISNA(L111:FN111),"",L111:FN111),GK$2)</f>
        <v>607.6</v>
      </c>
      <c r="GL111">
        <f t="array" ref="GL111">LARGE(IF(ISNA(M111:FO111),"",M111:FO111),GL$2)</f>
        <v>597.6</v>
      </c>
      <c r="GM111">
        <f t="array" ref="GM111">LARGE(IF(ISNA(N111:FP111),"",N111:FP111),GM$2)</f>
        <v>593.6</v>
      </c>
      <c r="GN111">
        <f t="array" aca="1" ref="GN111" ca="1">LARGE(IF(ISNA(O111:FQ111),"",O111:FQ111),GN$2)</f>
        <v>571.20000000000005</v>
      </c>
      <c r="GO111">
        <f t="array" aca="1" ref="GO111" ca="1">LARGE(IF(ISNA(P111:FR111),"",P111:FR111),GO$2)</f>
        <v>505.2</v>
      </c>
      <c r="GP111">
        <f t="array" aca="1" ref="GP111" ca="1">LARGE(IF(ISNA(Q111:FS111),"",Q111:FS111),GP$2)</f>
        <v>500.4</v>
      </c>
      <c r="GQ111">
        <f t="array" aca="1" ref="GQ111" ca="1">LARGE(IF(ISNA(R111:FT111),"",R111:FT111),GQ$2)</f>
        <v>491.4</v>
      </c>
      <c r="GR111">
        <f t="shared" ca="1" si="196"/>
        <v>552.42857142857144</v>
      </c>
    </row>
    <row r="112" spans="1:200" ht="30" customHeight="1">
      <c r="A112">
        <f t="shared" si="179"/>
        <v>213</v>
      </c>
      <c r="B112" s="81">
        <f>VLOOKUP(F112,Countries!$D$5:$F$254,3,FALSE)</f>
        <v>4650000</v>
      </c>
      <c r="C112" s="86">
        <f t="shared" ca="1" si="180"/>
        <v>0.36821424355363674</v>
      </c>
      <c r="D112" s="80" t="str">
        <f>VLOOKUP(F112,Countries!$D$5:$E$254,2,FALSE)</f>
        <v>USA</v>
      </c>
      <c r="E112" s="80" t="str">
        <f>VLOOKUP(F112,Countries!$D$5:$G$254,4,FALSE)</f>
        <v>_USA</v>
      </c>
      <c r="F112" s="80" t="str">
        <f>Infections!A212</f>
        <v>Louisiana</v>
      </c>
      <c r="G112" s="81">
        <f t="shared" ca="1" si="181"/>
        <v>54769</v>
      </c>
      <c r="H112" s="81">
        <f t="shared" ca="1" si="182"/>
        <v>623.82857142857142</v>
      </c>
      <c r="I112" s="100" t="str">
        <f t="shared" si="183"/>
        <v>Louisiana</v>
      </c>
      <c r="J112" s="80">
        <f t="shared" si="184"/>
        <v>0</v>
      </c>
      <c r="K112" s="80">
        <f t="shared" si="185"/>
        <v>0</v>
      </c>
      <c r="L112" s="80" t="e">
        <f t="shared" si="250"/>
        <v>#N/A</v>
      </c>
      <c r="M112" s="80" t="e">
        <f t="shared" si="250"/>
        <v>#N/A</v>
      </c>
      <c r="N112" s="80" t="e">
        <f t="shared" si="250"/>
        <v>#N/A</v>
      </c>
      <c r="O112" s="80">
        <f t="shared" si="250"/>
        <v>0</v>
      </c>
      <c r="P112" s="80">
        <f t="shared" si="250"/>
        <v>0</v>
      </c>
      <c r="Q112" s="80">
        <f t="shared" si="250"/>
        <v>0</v>
      </c>
      <c r="R112" s="80">
        <f t="shared" si="250"/>
        <v>0</v>
      </c>
      <c r="S112" s="80">
        <f t="shared" si="250"/>
        <v>0</v>
      </c>
      <c r="T112" s="80">
        <f t="shared" si="250"/>
        <v>0</v>
      </c>
      <c r="U112" s="80">
        <f t="shared" si="250"/>
        <v>0</v>
      </c>
      <c r="V112" s="80">
        <f t="shared" si="251"/>
        <v>0</v>
      </c>
      <c r="W112" s="80">
        <f t="shared" si="251"/>
        <v>0</v>
      </c>
      <c r="X112" s="80">
        <f t="shared" si="251"/>
        <v>0</v>
      </c>
      <c r="Y112" s="80">
        <f t="shared" si="251"/>
        <v>0</v>
      </c>
      <c r="Z112" s="80">
        <f t="shared" si="251"/>
        <v>0</v>
      </c>
      <c r="AA112" s="80">
        <f t="shared" si="251"/>
        <v>0</v>
      </c>
      <c r="AB112" s="80">
        <f t="shared" si="251"/>
        <v>0</v>
      </c>
      <c r="AC112" s="80">
        <f t="shared" si="251"/>
        <v>0</v>
      </c>
      <c r="AD112" s="80">
        <f t="shared" si="251"/>
        <v>0</v>
      </c>
      <c r="AE112" s="80">
        <f t="shared" si="251"/>
        <v>0</v>
      </c>
      <c r="AF112" s="80">
        <f t="shared" si="252"/>
        <v>0</v>
      </c>
      <c r="AG112" s="80">
        <f t="shared" si="252"/>
        <v>0</v>
      </c>
      <c r="AH112" s="80">
        <f t="shared" si="252"/>
        <v>0</v>
      </c>
      <c r="AI112" s="80">
        <f t="shared" si="252"/>
        <v>0</v>
      </c>
      <c r="AJ112" s="80">
        <f t="shared" si="252"/>
        <v>0</v>
      </c>
      <c r="AK112" s="80">
        <f t="shared" si="252"/>
        <v>0</v>
      </c>
      <c r="AL112" s="80">
        <f t="shared" si="252"/>
        <v>0</v>
      </c>
      <c r="AM112" s="80">
        <f t="shared" si="252"/>
        <v>0</v>
      </c>
      <c r="AN112" s="80">
        <f t="shared" si="252"/>
        <v>0</v>
      </c>
      <c r="AO112" s="80">
        <f t="shared" si="252"/>
        <v>0</v>
      </c>
      <c r="AP112" s="80">
        <f t="shared" si="253"/>
        <v>0</v>
      </c>
      <c r="AQ112" s="80">
        <f t="shared" si="253"/>
        <v>0</v>
      </c>
      <c r="AR112" s="80">
        <f t="shared" si="253"/>
        <v>0</v>
      </c>
      <c r="AS112" s="80">
        <f t="shared" si="253"/>
        <v>0</v>
      </c>
      <c r="AT112" s="80">
        <f t="shared" si="253"/>
        <v>0</v>
      </c>
      <c r="AU112" s="80">
        <f t="shared" si="253"/>
        <v>0</v>
      </c>
      <c r="AV112" s="80">
        <f t="shared" si="253"/>
        <v>0</v>
      </c>
      <c r="AW112" s="80">
        <f t="shared" si="253"/>
        <v>0</v>
      </c>
      <c r="AX112" s="80">
        <f t="shared" si="253"/>
        <v>0</v>
      </c>
      <c r="AY112" s="80">
        <f t="shared" si="253"/>
        <v>0</v>
      </c>
      <c r="AZ112" s="80">
        <f t="shared" si="254"/>
        <v>0</v>
      </c>
      <c r="BA112" s="80">
        <f t="shared" si="254"/>
        <v>0</v>
      </c>
      <c r="BB112" s="80">
        <f t="shared" si="254"/>
        <v>0</v>
      </c>
      <c r="BC112" s="80">
        <f t="shared" si="254"/>
        <v>0</v>
      </c>
      <c r="BD112" s="80">
        <f t="shared" si="254"/>
        <v>0</v>
      </c>
      <c r="BE112" s="80">
        <f t="shared" si="254"/>
        <v>0</v>
      </c>
      <c r="BF112" s="80">
        <f t="shared" si="254"/>
        <v>0</v>
      </c>
      <c r="BG112" s="80">
        <f t="shared" si="254"/>
        <v>1</v>
      </c>
      <c r="BH112" s="80">
        <f t="shared" si="254"/>
        <v>3.8</v>
      </c>
      <c r="BI112" s="80">
        <f t="shared" si="254"/>
        <v>5.8</v>
      </c>
      <c r="BJ112" s="80">
        <f t="shared" si="255"/>
        <v>15.4</v>
      </c>
      <c r="BK112" s="80">
        <f t="shared" si="255"/>
        <v>17.399999999999999</v>
      </c>
      <c r="BL112" s="80">
        <f t="shared" si="255"/>
        <v>22</v>
      </c>
      <c r="BM112" s="80">
        <f t="shared" si="255"/>
        <v>35.4</v>
      </c>
      <c r="BN112" s="80">
        <f t="shared" si="255"/>
        <v>45.6</v>
      </c>
      <c r="BO112" s="80">
        <f t="shared" si="255"/>
        <v>63</v>
      </c>
      <c r="BP112" s="80">
        <f t="shared" si="255"/>
        <v>90</v>
      </c>
      <c r="BQ112" s="80">
        <f t="shared" si="255"/>
        <v>129.6</v>
      </c>
      <c r="BR112" s="80">
        <f t="shared" si="255"/>
        <v>128.19999999999999</v>
      </c>
      <c r="BS112" s="80">
        <f t="shared" si="255"/>
        <v>183</v>
      </c>
      <c r="BT112" s="80">
        <f t="shared" si="256"/>
        <v>199.2</v>
      </c>
      <c r="BU112" s="80">
        <f t="shared" si="256"/>
        <v>251.6</v>
      </c>
      <c r="BV112" s="80">
        <f t="shared" si="256"/>
        <v>308.2</v>
      </c>
      <c r="BW112" s="80">
        <f t="shared" si="256"/>
        <v>381.4</v>
      </c>
      <c r="BX112" s="80">
        <f t="shared" si="256"/>
        <v>428.6</v>
      </c>
      <c r="BY112" s="80">
        <f t="shared" si="256"/>
        <v>430.4</v>
      </c>
      <c r="BZ112" s="80">
        <f t="shared" si="256"/>
        <v>446</v>
      </c>
      <c r="CA112" s="80">
        <f t="shared" si="256"/>
        <v>586.6</v>
      </c>
      <c r="CB112" s="80">
        <f t="shared" si="256"/>
        <v>736</v>
      </c>
      <c r="CC112" s="80">
        <f t="shared" si="256"/>
        <v>1166.8</v>
      </c>
      <c r="CD112" s="80">
        <f t="shared" si="257"/>
        <v>1351.4</v>
      </c>
      <c r="CE112" s="80">
        <f t="shared" si="257"/>
        <v>1694.2</v>
      </c>
      <c r="CF112" s="80">
        <f t="shared" si="257"/>
        <v>1554.6</v>
      </c>
      <c r="CG112" s="80">
        <f t="shared" si="257"/>
        <v>1688.6</v>
      </c>
      <c r="CH112" s="80">
        <f t="shared" si="257"/>
        <v>1427</v>
      </c>
      <c r="CI112" s="80">
        <f t="shared" si="257"/>
        <v>1346.6</v>
      </c>
      <c r="CJ112" s="80">
        <f t="shared" si="257"/>
        <v>1157.4000000000001</v>
      </c>
      <c r="CK112" s="80">
        <f t="shared" si="257"/>
        <v>1248.5999999999999</v>
      </c>
      <c r="CL112" s="80">
        <f t="shared" si="257"/>
        <v>1029.4000000000001</v>
      </c>
      <c r="CM112" s="80">
        <f t="shared" si="257"/>
        <v>862.2</v>
      </c>
      <c r="CN112" s="80">
        <f t="shared" si="258"/>
        <v>797.2</v>
      </c>
      <c r="CO112" s="80">
        <f t="shared" si="258"/>
        <v>647</v>
      </c>
      <c r="CP112" s="80">
        <f t="shared" si="258"/>
        <v>539.6</v>
      </c>
      <c r="CQ112" s="80">
        <f t="shared" si="258"/>
        <v>503.6</v>
      </c>
      <c r="CR112" s="80">
        <f t="shared" si="258"/>
        <v>504.6</v>
      </c>
      <c r="CS112" s="80">
        <f t="shared" si="258"/>
        <v>512.79999999999995</v>
      </c>
      <c r="CT112" s="80">
        <f t="shared" si="258"/>
        <v>482</v>
      </c>
      <c r="CU112" s="80">
        <f t="shared" si="258"/>
        <v>514.4</v>
      </c>
      <c r="CV112" s="80">
        <f t="shared" si="258"/>
        <v>464.4</v>
      </c>
      <c r="CW112" s="80">
        <f t="shared" si="258"/>
        <v>428</v>
      </c>
      <c r="CX112" s="80">
        <f t="shared" si="259"/>
        <v>431.8</v>
      </c>
      <c r="CY112" s="80">
        <f t="shared" si="259"/>
        <v>442.4</v>
      </c>
      <c r="CZ112" s="80">
        <f t="shared" si="259"/>
        <v>397.8</v>
      </c>
      <c r="DA112" s="80">
        <f t="shared" si="259"/>
        <v>383.8</v>
      </c>
      <c r="DB112" s="80">
        <f t="shared" si="259"/>
        <v>362</v>
      </c>
      <c r="DC112" s="80">
        <f t="shared" si="259"/>
        <v>309.39999999999998</v>
      </c>
      <c r="DD112" s="80">
        <f t="shared" si="259"/>
        <v>304</v>
      </c>
      <c r="DE112" s="80">
        <f t="shared" si="259"/>
        <v>297.8</v>
      </c>
      <c r="DF112" s="80">
        <f t="shared" si="259"/>
        <v>387.6</v>
      </c>
      <c r="DG112" s="80">
        <f t="shared" si="259"/>
        <v>414.4</v>
      </c>
      <c r="DH112" s="80">
        <f t="shared" si="260"/>
        <v>410.8</v>
      </c>
      <c r="DI112" s="80">
        <f t="shared" si="260"/>
        <v>402.6</v>
      </c>
      <c r="DJ112" s="80">
        <f t="shared" si="260"/>
        <v>399</v>
      </c>
      <c r="DK112" s="80">
        <f t="shared" si="260"/>
        <v>337.6</v>
      </c>
      <c r="DL112" s="80">
        <f t="shared" si="260"/>
        <v>302.39999999999998</v>
      </c>
      <c r="DM112" s="80">
        <f t="shared" si="260"/>
        <v>303</v>
      </c>
      <c r="DN112" s="80">
        <f t="shared" si="260"/>
        <v>348.8</v>
      </c>
      <c r="DO112" s="80">
        <f t="shared" si="260"/>
        <v>320.8</v>
      </c>
      <c r="DP112" s="80">
        <f t="shared" si="260"/>
        <v>283.2</v>
      </c>
      <c r="DQ112" s="80">
        <f t="shared" si="260"/>
        <v>279.60000000000002</v>
      </c>
      <c r="DR112" s="80">
        <f t="shared" si="261"/>
        <v>361.4</v>
      </c>
      <c r="DS112" s="80">
        <f t="shared" si="261"/>
        <v>414.4</v>
      </c>
      <c r="DT112" s="80">
        <f t="shared" si="261"/>
        <v>447.4</v>
      </c>
      <c r="DU112" s="80">
        <f t="shared" si="261"/>
        <v>460.4</v>
      </c>
      <c r="DV112" s="80">
        <f t="shared" si="261"/>
        <v>476.4</v>
      </c>
      <c r="DW112" s="80">
        <f t="shared" si="261"/>
        <v>409.4</v>
      </c>
      <c r="DX112" s="80">
        <f t="shared" si="261"/>
        <v>309.8</v>
      </c>
      <c r="DY112" s="80">
        <f t="shared" si="261"/>
        <v>295.8</v>
      </c>
      <c r="DZ112" s="80">
        <f t="shared" si="261"/>
        <v>477.4</v>
      </c>
      <c r="EA112" s="80">
        <f t="shared" si="261"/>
        <v>498.6</v>
      </c>
      <c r="EB112" s="80">
        <f t="shared" si="262"/>
        <v>443.2</v>
      </c>
      <c r="EC112" s="80">
        <f t="shared" si="262"/>
        <v>426.2</v>
      </c>
      <c r="ED112" s="80">
        <f t="shared" si="262"/>
        <v>498.6</v>
      </c>
      <c r="EE112" s="80">
        <f t="shared" si="262"/>
        <v>310</v>
      </c>
      <c r="EF112" s="80">
        <f t="shared" si="262"/>
        <v>314.39999999999998</v>
      </c>
      <c r="EG112" s="80">
        <f t="shared" si="262"/>
        <v>375.4</v>
      </c>
      <c r="EH112" s="80">
        <f t="shared" si="262"/>
        <v>326.60000000000002</v>
      </c>
      <c r="EI112" s="80">
        <f t="shared" si="262"/>
        <v>353.6</v>
      </c>
      <c r="EJ112" s="80">
        <f t="shared" si="262"/>
        <v>372.4</v>
      </c>
      <c r="EK112" s="80">
        <f t="shared" si="262"/>
        <v>368.8</v>
      </c>
      <c r="EL112" s="80">
        <f t="shared" si="263"/>
        <v>388.8</v>
      </c>
      <c r="EM112" s="80">
        <f t="shared" si="263"/>
        <v>466.2</v>
      </c>
      <c r="EN112" s="80">
        <f t="shared" si="263"/>
        <v>397</v>
      </c>
      <c r="EO112" s="80">
        <f t="shared" si="263"/>
        <v>414.6</v>
      </c>
      <c r="EP112" s="80">
        <f t="shared" si="263"/>
        <v>429</v>
      </c>
      <c r="EQ112" s="80">
        <f t="shared" si="263"/>
        <v>414</v>
      </c>
      <c r="ER112" s="80">
        <f t="shared" si="263"/>
        <v>383.4</v>
      </c>
      <c r="ES112" s="80">
        <f t="shared" si="263"/>
        <v>410</v>
      </c>
      <c r="ET112" s="80">
        <f t="shared" si="263"/>
        <v>408.2</v>
      </c>
      <c r="EU112" s="80">
        <f t="shared" si="263"/>
        <v>397.2</v>
      </c>
      <c r="EV112" s="80">
        <f t="shared" si="264"/>
        <v>435.8</v>
      </c>
      <c r="EW112" s="80">
        <f t="shared" si="264"/>
        <v>646.6</v>
      </c>
      <c r="EX112" s="80">
        <f t="shared" si="264"/>
        <v>601.4</v>
      </c>
      <c r="EY112" s="80">
        <f t="shared" si="264"/>
        <v>628.4</v>
      </c>
      <c r="EZ112" s="80">
        <f t="shared" si="264"/>
        <v>646.79999999999995</v>
      </c>
      <c r="FA112" s="80">
        <f t="shared" si="264"/>
        <v>727.8</v>
      </c>
      <c r="FB112" s="80">
        <f t="shared" si="264"/>
        <v>470.2</v>
      </c>
      <c r="FC112" s="80">
        <f t="shared" si="264"/>
        <v>379.2</v>
      </c>
      <c r="FD112" s="80">
        <f t="shared" si="264"/>
        <v>442.6</v>
      </c>
      <c r="FE112" s="80">
        <f t="shared" si="264"/>
        <v>414.4</v>
      </c>
      <c r="FF112" s="80">
        <f t="shared" si="265"/>
        <v>321</v>
      </c>
      <c r="FG112" s="80">
        <f t="shared" si="265"/>
        <v>592.20000000000005</v>
      </c>
      <c r="FH112" s="80">
        <f t="shared" si="265"/>
        <v>792.4</v>
      </c>
      <c r="FI112" s="80">
        <f t="shared" si="265"/>
        <v>806</v>
      </c>
      <c r="FJ112" s="80">
        <f t="shared" si="265"/>
        <v>998.2</v>
      </c>
      <c r="FK112" s="80" t="e">
        <f t="shared" si="265"/>
        <v>#N/A</v>
      </c>
      <c r="FL112" s="80" t="e">
        <f t="shared" si="265"/>
        <v>#N/A</v>
      </c>
      <c r="FM112" s="80" t="e">
        <f t="shared" si="265"/>
        <v>#N/A</v>
      </c>
      <c r="FN112" s="80" t="e">
        <f t="shared" si="265"/>
        <v>#N/A</v>
      </c>
      <c r="FO112">
        <v>1</v>
      </c>
      <c r="FQ112" s="10">
        <f t="shared" ca="1" si="266"/>
        <v>442.6</v>
      </c>
      <c r="FR112" s="10">
        <f t="shared" ca="1" si="266"/>
        <v>414.4</v>
      </c>
      <c r="FS112" s="10">
        <f t="shared" ca="1" si="266"/>
        <v>321</v>
      </c>
      <c r="FT112" s="10">
        <f t="shared" ca="1" si="266"/>
        <v>592.20000000000005</v>
      </c>
      <c r="FU112" s="10">
        <f t="shared" ca="1" si="266"/>
        <v>792.4</v>
      </c>
      <c r="FV112" s="10">
        <f t="shared" ca="1" si="266"/>
        <v>806</v>
      </c>
      <c r="FW112" s="10">
        <f t="shared" ca="1" si="266"/>
        <v>998.2</v>
      </c>
      <c r="FX112" s="10">
        <f t="shared" ca="1" si="186"/>
        <v>623.82857142857142</v>
      </c>
      <c r="FY112" s="10" t="b">
        <f t="shared" ca="1" si="214"/>
        <v>0</v>
      </c>
      <c r="FZ112" s="10">
        <f t="array" ref="FZ112">MAX(IF(ISNA(L112:FN112),"",L112:FN112))</f>
        <v>1694.2</v>
      </c>
      <c r="GA112" s="52">
        <f ca="1">FX112/FZ112</f>
        <v>0.36821424355363674</v>
      </c>
      <c r="GB112" t="str">
        <f t="shared" si="187"/>
        <v>USA</v>
      </c>
      <c r="GC112" t="str">
        <f t="shared" si="188"/>
        <v>Louisiana</v>
      </c>
      <c r="GD112" s="10">
        <f t="shared" si="189"/>
        <v>1694.2</v>
      </c>
      <c r="GE112" s="10">
        <f t="shared" ca="1" si="190"/>
        <v>54769</v>
      </c>
      <c r="GF112">
        <f t="shared" ca="1" si="191"/>
        <v>0</v>
      </c>
      <c r="GG112">
        <f t="shared" ca="1" si="192"/>
        <v>0</v>
      </c>
      <c r="GH112">
        <f t="shared" ca="1" si="193"/>
        <v>0</v>
      </c>
      <c r="GI112">
        <f t="shared" ca="1" si="194"/>
        <v>4650000</v>
      </c>
      <c r="GJ112">
        <f t="shared" ca="1" si="195"/>
        <v>0</v>
      </c>
      <c r="GK112">
        <f t="array" ref="GK112">LARGE(IF(ISNA(L112:FN112),"",L112:FN112),GK$2)</f>
        <v>1694.2</v>
      </c>
      <c r="GL112">
        <f t="array" ref="GL112">LARGE(IF(ISNA(M112:FO112),"",M112:FO112),GL$2)</f>
        <v>1688.6</v>
      </c>
      <c r="GM112">
        <f t="array" ref="GM112">LARGE(IF(ISNA(N112:FP112),"",N112:FP112),GM$2)</f>
        <v>1554.6</v>
      </c>
      <c r="GN112">
        <f t="array" aca="1" ref="GN112" ca="1">LARGE(IF(ISNA(O112:FQ112),"",O112:FQ112),GN$2)</f>
        <v>1427</v>
      </c>
      <c r="GO112">
        <f t="array" aca="1" ref="GO112" ca="1">LARGE(IF(ISNA(P112:FR112),"",P112:FR112),GO$2)</f>
        <v>1351.4</v>
      </c>
      <c r="GP112">
        <f t="array" aca="1" ref="GP112" ca="1">LARGE(IF(ISNA(Q112:FS112),"",Q112:FS112),GP$2)</f>
        <v>1346.6</v>
      </c>
      <c r="GQ112">
        <f t="array" aca="1" ref="GQ112" ca="1">LARGE(IF(ISNA(R112:FT112),"",R112:FT112),GQ$2)</f>
        <v>1248.5999999999999</v>
      </c>
      <c r="GR112">
        <f t="shared" ca="1" si="196"/>
        <v>1473</v>
      </c>
    </row>
    <row r="113" spans="1:200" ht="30" customHeight="1">
      <c r="A113">
        <f t="shared" si="179"/>
        <v>162</v>
      </c>
      <c r="B113" s="81">
        <f>VLOOKUP(F113,Countries!$D$5:$F$254,3,FALSE)</f>
        <v>10100000</v>
      </c>
      <c r="C113" s="86">
        <f t="shared" ca="1" si="180"/>
        <v>0.3834069710358371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57</f>
        <v>Somalia</v>
      </c>
      <c r="G113" s="81">
        <f t="shared" ca="1" si="181"/>
        <v>2878</v>
      </c>
      <c r="H113" s="81">
        <f t="shared" ca="1" si="182"/>
        <v>22.314285714285717</v>
      </c>
      <c r="I113" s="100" t="str">
        <f t="shared" si="183"/>
        <v>Somalia</v>
      </c>
      <c r="J113" s="80">
        <f t="shared" si="184"/>
        <v>0</v>
      </c>
      <c r="K113" s="80">
        <f t="shared" si="185"/>
        <v>0</v>
      </c>
      <c r="L113" s="80" t="e">
        <f t="shared" si="250"/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si="251"/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si="252"/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si="253"/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si="254"/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</v>
      </c>
      <c r="BE113" s="80">
        <f t="shared" si="254"/>
        <v>0</v>
      </c>
      <c r="BF113" s="80">
        <f t="shared" si="254"/>
        <v>0</v>
      </c>
      <c r="BG113" s="80">
        <f t="shared" si="254"/>
        <v>0</v>
      </c>
      <c r="BH113" s="80">
        <f t="shared" si="254"/>
        <v>0</v>
      </c>
      <c r="BI113" s="80">
        <f t="shared" si="254"/>
        <v>0</v>
      </c>
      <c r="BJ113" s="80">
        <f t="shared" si="255"/>
        <v>0</v>
      </c>
      <c r="BK113" s="80">
        <f t="shared" si="255"/>
        <v>0</v>
      </c>
      <c r="BL113" s="80">
        <f t="shared" si="255"/>
        <v>0.2</v>
      </c>
      <c r="BM113" s="80">
        <f t="shared" si="255"/>
        <v>0.2</v>
      </c>
      <c r="BN113" s="80">
        <f t="shared" si="255"/>
        <v>0.2</v>
      </c>
      <c r="BO113" s="80">
        <f t="shared" si="255"/>
        <v>0.2</v>
      </c>
      <c r="BP113" s="80">
        <f t="shared" si="255"/>
        <v>0.2</v>
      </c>
      <c r="BQ113" s="80">
        <f t="shared" si="255"/>
        <v>0</v>
      </c>
      <c r="BR113" s="80">
        <f t="shared" si="255"/>
        <v>0</v>
      </c>
      <c r="BS113" s="80">
        <f t="shared" si="255"/>
        <v>0</v>
      </c>
      <c r="BT113" s="80">
        <f t="shared" si="256"/>
        <v>0</v>
      </c>
      <c r="BU113" s="80">
        <f t="shared" si="256"/>
        <v>0</v>
      </c>
      <c r="BV113" s="80">
        <f t="shared" si="256"/>
        <v>0.2</v>
      </c>
      <c r="BW113" s="80">
        <f t="shared" si="256"/>
        <v>0.4</v>
      </c>
      <c r="BX113" s="80">
        <f t="shared" si="256"/>
        <v>0.4</v>
      </c>
      <c r="BY113" s="80">
        <f t="shared" si="256"/>
        <v>0.4</v>
      </c>
      <c r="BZ113" s="80">
        <f t="shared" si="256"/>
        <v>0.4</v>
      </c>
      <c r="CA113" s="80">
        <f t="shared" si="256"/>
        <v>0.6</v>
      </c>
      <c r="CB113" s="80">
        <f t="shared" si="256"/>
        <v>0.4</v>
      </c>
      <c r="CC113" s="80">
        <f t="shared" si="256"/>
        <v>0.4</v>
      </c>
      <c r="CD113" s="80">
        <f t="shared" si="257"/>
        <v>0.8</v>
      </c>
      <c r="CE113" s="80">
        <f t="shared" si="257"/>
        <v>0.8</v>
      </c>
      <c r="CF113" s="80">
        <f t="shared" si="257"/>
        <v>0.4</v>
      </c>
      <c r="CG113" s="80">
        <f t="shared" si="257"/>
        <v>0.4</v>
      </c>
      <c r="CH113" s="80">
        <f t="shared" si="257"/>
        <v>0.6</v>
      </c>
      <c r="CI113" s="80">
        <f t="shared" si="257"/>
        <v>1</v>
      </c>
      <c r="CJ113" s="80">
        <f t="shared" si="257"/>
        <v>1</v>
      </c>
      <c r="CK113" s="80">
        <f t="shared" si="257"/>
        <v>2.8</v>
      </c>
      <c r="CL113" s="80">
        <f t="shared" si="257"/>
        <v>2.8</v>
      </c>
      <c r="CM113" s="80">
        <f t="shared" si="257"/>
        <v>3.4</v>
      </c>
      <c r="CN113" s="80">
        <f t="shared" si="258"/>
        <v>9.6</v>
      </c>
      <c r="CO113" s="80">
        <f t="shared" si="258"/>
        <v>9.6</v>
      </c>
      <c r="CP113" s="80">
        <f t="shared" si="258"/>
        <v>11.8</v>
      </c>
      <c r="CQ113" s="80">
        <f t="shared" si="258"/>
        <v>11.8</v>
      </c>
      <c r="CR113" s="80">
        <f t="shared" si="258"/>
        <v>18.2</v>
      </c>
      <c r="CS113" s="80">
        <f t="shared" si="258"/>
        <v>15</v>
      </c>
      <c r="CT113" s="80">
        <f t="shared" si="258"/>
        <v>20.8</v>
      </c>
      <c r="CU113" s="80">
        <f t="shared" si="258"/>
        <v>31.4</v>
      </c>
      <c r="CV113" s="80">
        <f t="shared" si="258"/>
        <v>41.2</v>
      </c>
      <c r="CW113" s="80">
        <f t="shared" si="258"/>
        <v>34</v>
      </c>
      <c r="CX113" s="80">
        <f t="shared" si="259"/>
        <v>38.6</v>
      </c>
      <c r="CY113" s="80">
        <f t="shared" si="259"/>
        <v>32.799999999999997</v>
      </c>
      <c r="CZ113" s="80">
        <f t="shared" si="259"/>
        <v>30.6</v>
      </c>
      <c r="DA113" s="80">
        <f t="shared" si="259"/>
        <v>30</v>
      </c>
      <c r="DB113" s="80">
        <f t="shared" si="259"/>
        <v>38.799999999999997</v>
      </c>
      <c r="DC113" s="80">
        <f t="shared" si="259"/>
        <v>40</v>
      </c>
      <c r="DD113" s="80">
        <f t="shared" si="259"/>
        <v>50.8</v>
      </c>
      <c r="DE113" s="80">
        <f t="shared" si="259"/>
        <v>42.2</v>
      </c>
      <c r="DF113" s="80">
        <f t="shared" si="259"/>
        <v>33</v>
      </c>
      <c r="DG113" s="80">
        <f t="shared" si="259"/>
        <v>38.200000000000003</v>
      </c>
      <c r="DH113" s="80">
        <f t="shared" si="260"/>
        <v>38.799999999999997</v>
      </c>
      <c r="DI113" s="80">
        <f t="shared" si="260"/>
        <v>34.799999999999997</v>
      </c>
      <c r="DJ113" s="80">
        <f t="shared" si="260"/>
        <v>46.8</v>
      </c>
      <c r="DK113" s="80">
        <f t="shared" si="260"/>
        <v>54.4</v>
      </c>
      <c r="DL113" s="80">
        <f t="shared" si="260"/>
        <v>51.4</v>
      </c>
      <c r="DM113" s="80">
        <f t="shared" si="260"/>
        <v>41.2</v>
      </c>
      <c r="DN113" s="80">
        <f t="shared" si="260"/>
        <v>48.2</v>
      </c>
      <c r="DO113" s="80">
        <f t="shared" si="260"/>
        <v>43.8</v>
      </c>
      <c r="DP113" s="80">
        <f t="shared" si="260"/>
        <v>43.2</v>
      </c>
      <c r="DQ113" s="80">
        <f t="shared" si="260"/>
        <v>48.4</v>
      </c>
      <c r="DR113" s="80">
        <f t="shared" si="261"/>
        <v>58.2</v>
      </c>
      <c r="DS113" s="80">
        <f t="shared" si="261"/>
        <v>57.4</v>
      </c>
      <c r="DT113" s="80">
        <f t="shared" si="261"/>
        <v>46</v>
      </c>
      <c r="DU113" s="80">
        <f t="shared" si="261"/>
        <v>53.6</v>
      </c>
      <c r="DV113" s="80">
        <f t="shared" si="261"/>
        <v>50.2</v>
      </c>
      <c r="DW113" s="80">
        <f t="shared" si="261"/>
        <v>47.2</v>
      </c>
      <c r="DX113" s="80">
        <f t="shared" si="261"/>
        <v>43.6</v>
      </c>
      <c r="DY113" s="80">
        <f t="shared" si="261"/>
        <v>57.8</v>
      </c>
      <c r="DZ113" s="80">
        <f t="shared" si="261"/>
        <v>47.4</v>
      </c>
      <c r="EA113" s="80">
        <f t="shared" si="261"/>
        <v>34.6</v>
      </c>
      <c r="EB113" s="80">
        <f t="shared" si="262"/>
        <v>27.8</v>
      </c>
      <c r="EC113" s="80">
        <f t="shared" si="262"/>
        <v>18.399999999999999</v>
      </c>
      <c r="ED113" s="80">
        <f t="shared" si="262"/>
        <v>23.2</v>
      </c>
      <c r="EE113" s="80">
        <f t="shared" si="262"/>
        <v>23.4</v>
      </c>
      <c r="EF113" s="80">
        <f t="shared" si="262"/>
        <v>27.4</v>
      </c>
      <c r="EG113" s="80">
        <f t="shared" si="262"/>
        <v>46.8</v>
      </c>
      <c r="EH113" s="80">
        <f t="shared" si="262"/>
        <v>46.8</v>
      </c>
      <c r="EI113" s="80">
        <f t="shared" si="262"/>
        <v>45.4</v>
      </c>
      <c r="EJ113" s="80">
        <f t="shared" si="262"/>
        <v>53</v>
      </c>
      <c r="EK113" s="80">
        <f t="shared" si="262"/>
        <v>58.4</v>
      </c>
      <c r="EL113" s="80">
        <f t="shared" si="263"/>
        <v>52.2</v>
      </c>
      <c r="EM113" s="80">
        <f t="shared" si="263"/>
        <v>63.6</v>
      </c>
      <c r="EN113" s="80">
        <f t="shared" si="263"/>
        <v>57.6</v>
      </c>
      <c r="EO113" s="80">
        <f t="shared" si="263"/>
        <v>45.6</v>
      </c>
      <c r="EP113" s="80">
        <f t="shared" si="263"/>
        <v>53.2</v>
      </c>
      <c r="EQ113" s="80">
        <f t="shared" si="263"/>
        <v>49</v>
      </c>
      <c r="ER113" s="80">
        <f t="shared" si="263"/>
        <v>44.4</v>
      </c>
      <c r="ES113" s="80">
        <f t="shared" si="263"/>
        <v>42.4</v>
      </c>
      <c r="ET113" s="80">
        <f t="shared" si="263"/>
        <v>49.6</v>
      </c>
      <c r="EU113" s="80">
        <f t="shared" si="263"/>
        <v>44.8</v>
      </c>
      <c r="EV113" s="80">
        <f t="shared" si="264"/>
        <v>35.799999999999997</v>
      </c>
      <c r="EW113" s="80">
        <f t="shared" si="264"/>
        <v>42.2</v>
      </c>
      <c r="EX113" s="80">
        <f t="shared" si="264"/>
        <v>40.4</v>
      </c>
      <c r="EY113" s="80">
        <f t="shared" si="264"/>
        <v>38</v>
      </c>
      <c r="EZ113" s="80">
        <f t="shared" si="264"/>
        <v>29</v>
      </c>
      <c r="FA113" s="80">
        <f t="shared" si="264"/>
        <v>36.6</v>
      </c>
      <c r="FB113" s="80">
        <f t="shared" si="264"/>
        <v>28</v>
      </c>
      <c r="FC113" s="80">
        <f t="shared" si="264"/>
        <v>20.2</v>
      </c>
      <c r="FD113" s="80">
        <f t="shared" si="264"/>
        <v>22.6</v>
      </c>
      <c r="FE113" s="80">
        <f t="shared" si="264"/>
        <v>24.2</v>
      </c>
      <c r="FF113" s="80">
        <f t="shared" si="265"/>
        <v>23.2</v>
      </c>
      <c r="FG113" s="80">
        <f t="shared" si="265"/>
        <v>18.600000000000001</v>
      </c>
      <c r="FH113" s="80">
        <f t="shared" si="265"/>
        <v>23.2</v>
      </c>
      <c r="FI113" s="80">
        <f t="shared" si="265"/>
        <v>24.6</v>
      </c>
      <c r="FJ113" s="80">
        <f t="shared" si="265"/>
        <v>19.8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ca="1" si="266"/>
        <v>22.6</v>
      </c>
      <c r="FR113" s="10">
        <f t="shared" ca="1" si="266"/>
        <v>24.2</v>
      </c>
      <c r="FS113" s="10">
        <f t="shared" ca="1" si="266"/>
        <v>23.2</v>
      </c>
      <c r="FT113" s="10">
        <f t="shared" ca="1" si="266"/>
        <v>18.600000000000001</v>
      </c>
      <c r="FU113" s="10">
        <f t="shared" ca="1" si="266"/>
        <v>23.2</v>
      </c>
      <c r="FV113" s="10">
        <f t="shared" ca="1" si="266"/>
        <v>24.6</v>
      </c>
      <c r="FW113" s="10">
        <f t="shared" ca="1" si="266"/>
        <v>19.8</v>
      </c>
      <c r="FX113" s="10">
        <f t="shared" ca="1" si="186"/>
        <v>22.314285714285717</v>
      </c>
      <c r="FY113" s="10" t="b">
        <f t="shared" ca="1" si="214"/>
        <v>0</v>
      </c>
      <c r="FZ113" s="10">
        <f t="array" ref="FZ113">MAX(IF(ISNA(L113:FN113),"",L113:FN113))</f>
        <v>63.6</v>
      </c>
      <c r="GA113" s="52">
        <f ca="1">FX113/GR113</f>
        <v>0.3834069710358371</v>
      </c>
      <c r="GB113" t="str">
        <f t="shared" si="187"/>
        <v>Africa</v>
      </c>
      <c r="GC113" t="str">
        <f t="shared" si="188"/>
        <v>Somalia</v>
      </c>
      <c r="GD113" s="10">
        <f t="shared" si="189"/>
        <v>63.6</v>
      </c>
      <c r="GE113" s="10">
        <f t="shared" ca="1" si="190"/>
        <v>2878</v>
      </c>
      <c r="GF113" s="10">
        <f t="shared" ca="1" si="191"/>
        <v>0</v>
      </c>
      <c r="GG113" s="10">
        <f t="shared" ca="1" si="192"/>
        <v>0</v>
      </c>
      <c r="GH113" s="10">
        <f t="shared" ca="1" si="193"/>
        <v>0</v>
      </c>
      <c r="GI113" s="10">
        <f t="shared" ca="1" si="194"/>
        <v>10100000</v>
      </c>
      <c r="GJ113" s="10">
        <f t="shared" ca="1" si="195"/>
        <v>0</v>
      </c>
      <c r="GK113">
        <f t="array" ref="GK113">LARGE(IF(ISNA(L113:FN113),"",L113:FN113),GK$2)</f>
        <v>63.6</v>
      </c>
      <c r="GL113">
        <f t="array" ref="GL113">LARGE(IF(ISNA(M113:FO113),"",M113:FO113),GL$2)</f>
        <v>58.4</v>
      </c>
      <c r="GM113">
        <f t="array" ref="GM113">LARGE(IF(ISNA(N113:FP113),"",N113:FP113),GM$2)</f>
        <v>58.2</v>
      </c>
      <c r="GN113">
        <f t="array" aca="1" ref="GN113" ca="1">LARGE(IF(ISNA(O113:FQ113),"",O113:FQ113),GN$2)</f>
        <v>57.8</v>
      </c>
      <c r="GO113">
        <f t="array" aca="1" ref="GO113" ca="1">LARGE(IF(ISNA(P113:FR113),"",P113:FR113),GO$2)</f>
        <v>57.6</v>
      </c>
      <c r="GP113">
        <f t="array" aca="1" ref="GP113" ca="1">LARGE(IF(ISNA(Q113:FS113),"",Q113:FS113),GP$2)</f>
        <v>57.4</v>
      </c>
      <c r="GQ113">
        <f t="array" aca="1" ref="GQ113" ca="1">LARGE(IF(ISNA(R113:FT113),"",R113:FT113),GQ$2)</f>
        <v>54.4</v>
      </c>
      <c r="GR113">
        <f t="shared" ca="1" si="196"/>
        <v>58.199999999999996</v>
      </c>
    </row>
    <row r="114" spans="1:200" ht="30" customHeight="1">
      <c r="A114">
        <f t="shared" si="179"/>
        <v>115</v>
      </c>
      <c r="B114" s="81">
        <f>VLOOKUP(F114,Countries!$D$5:$F$254,3,FALSE)</f>
        <v>16000000</v>
      </c>
      <c r="C114" s="86">
        <f t="shared" ca="1" si="180"/>
        <v>0.38369781312127232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10</f>
        <v>Mali</v>
      </c>
      <c r="G114" s="81">
        <f t="shared" ca="1" si="181"/>
        <v>2060</v>
      </c>
      <c r="H114" s="81">
        <f t="shared" ca="1" si="182"/>
        <v>16.542857142857141</v>
      </c>
      <c r="I114" s="100" t="str">
        <f t="shared" si="183"/>
        <v>Mali</v>
      </c>
      <c r="J114" s="80">
        <f t="shared" si="184"/>
        <v>0</v>
      </c>
      <c r="K114" s="80">
        <f t="shared" si="185"/>
        <v>0</v>
      </c>
      <c r="L114" s="80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67"/>
        <v>#N/A</v>
      </c>
      <c r="N114" s="80" t="e">
        <f t="shared" si="267"/>
        <v>#N/A</v>
      </c>
      <c r="O114" s="80">
        <f t="shared" si="267"/>
        <v>0</v>
      </c>
      <c r="P114" s="80">
        <f t="shared" si="267"/>
        <v>0</v>
      </c>
      <c r="Q114" s="80">
        <f t="shared" si="267"/>
        <v>0</v>
      </c>
      <c r="R114" s="80">
        <f t="shared" si="267"/>
        <v>0</v>
      </c>
      <c r="S114" s="80">
        <f t="shared" si="267"/>
        <v>0</v>
      </c>
      <c r="T114" s="80">
        <f t="shared" si="267"/>
        <v>0</v>
      </c>
      <c r="U114" s="80">
        <f t="shared" si="267"/>
        <v>0</v>
      </c>
      <c r="V114" s="80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68"/>
        <v>0</v>
      </c>
      <c r="X114" s="80">
        <f t="shared" si="268"/>
        <v>0</v>
      </c>
      <c r="Y114" s="80">
        <f t="shared" si="268"/>
        <v>0</v>
      </c>
      <c r="Z114" s="80">
        <f t="shared" si="268"/>
        <v>0</v>
      </c>
      <c r="AA114" s="80">
        <f t="shared" si="268"/>
        <v>0</v>
      </c>
      <c r="AB114" s="80">
        <f t="shared" si="268"/>
        <v>0</v>
      </c>
      <c r="AC114" s="80">
        <f t="shared" si="268"/>
        <v>0</v>
      </c>
      <c r="AD114" s="80">
        <f t="shared" si="268"/>
        <v>0</v>
      </c>
      <c r="AE114" s="80">
        <f t="shared" si="268"/>
        <v>0</v>
      </c>
      <c r="AF114" s="80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69"/>
        <v>0</v>
      </c>
      <c r="AH114" s="80">
        <f t="shared" si="269"/>
        <v>0</v>
      </c>
      <c r="AI114" s="80">
        <f t="shared" si="269"/>
        <v>0</v>
      </c>
      <c r="AJ114" s="80">
        <f t="shared" si="269"/>
        <v>0</v>
      </c>
      <c r="AK114" s="80">
        <f t="shared" si="269"/>
        <v>0</v>
      </c>
      <c r="AL114" s="80">
        <f t="shared" si="269"/>
        <v>0</v>
      </c>
      <c r="AM114" s="80">
        <f t="shared" si="269"/>
        <v>0</v>
      </c>
      <c r="AN114" s="80">
        <f t="shared" si="269"/>
        <v>0</v>
      </c>
      <c r="AO114" s="80">
        <f t="shared" si="269"/>
        <v>0</v>
      </c>
      <c r="AP114" s="80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70"/>
        <v>0</v>
      </c>
      <c r="AR114" s="80">
        <f t="shared" si="270"/>
        <v>0</v>
      </c>
      <c r="AS114" s="80">
        <f t="shared" si="270"/>
        <v>0</v>
      </c>
      <c r="AT114" s="80">
        <f t="shared" si="270"/>
        <v>0</v>
      </c>
      <c r="AU114" s="80">
        <f t="shared" si="270"/>
        <v>0</v>
      </c>
      <c r="AV114" s="80">
        <f t="shared" si="270"/>
        <v>0</v>
      </c>
      <c r="AW114" s="80">
        <f t="shared" si="270"/>
        <v>0</v>
      </c>
      <c r="AX114" s="80">
        <f t="shared" si="270"/>
        <v>0</v>
      </c>
      <c r="AY114" s="80">
        <f t="shared" si="270"/>
        <v>0</v>
      </c>
      <c r="AZ114" s="80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71"/>
        <v>0</v>
      </c>
      <c r="BB114" s="80">
        <f t="shared" si="271"/>
        <v>0</v>
      </c>
      <c r="BC114" s="80">
        <f t="shared" si="271"/>
        <v>0</v>
      </c>
      <c r="BD114" s="80">
        <f t="shared" si="271"/>
        <v>0</v>
      </c>
      <c r="BE114" s="80">
        <f t="shared" si="271"/>
        <v>0</v>
      </c>
      <c r="BF114" s="80">
        <f t="shared" si="271"/>
        <v>0</v>
      </c>
      <c r="BG114" s="80">
        <f t="shared" si="271"/>
        <v>0</v>
      </c>
      <c r="BH114" s="80">
        <f t="shared" si="271"/>
        <v>0</v>
      </c>
      <c r="BI114" s="80">
        <f t="shared" si="271"/>
        <v>0</v>
      </c>
      <c r="BJ114" s="80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 t="shared" si="272"/>
        <v>0</v>
      </c>
      <c r="BL114" s="80">
        <f t="shared" si="272"/>
        <v>0</v>
      </c>
      <c r="BM114" s="80">
        <f t="shared" si="272"/>
        <v>0</v>
      </c>
      <c r="BN114" s="80">
        <f t="shared" si="272"/>
        <v>0</v>
      </c>
      <c r="BO114" s="80">
        <f t="shared" si="272"/>
        <v>0</v>
      </c>
      <c r="BP114" s="80">
        <f t="shared" si="272"/>
        <v>0</v>
      </c>
      <c r="BQ114" s="80">
        <f t="shared" si="272"/>
        <v>0</v>
      </c>
      <c r="BR114" s="80">
        <f t="shared" si="272"/>
        <v>0</v>
      </c>
      <c r="BS114" s="80">
        <f t="shared" si="272"/>
        <v>0</v>
      </c>
      <c r="BT114" s="80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 t="shared" si="273"/>
        <v>0.4</v>
      </c>
      <c r="BV114" s="80">
        <f t="shared" si="273"/>
        <v>0.8</v>
      </c>
      <c r="BW114" s="80">
        <f t="shared" si="273"/>
        <v>2.2000000000000002</v>
      </c>
      <c r="BX114" s="80">
        <f t="shared" si="273"/>
        <v>3.6</v>
      </c>
      <c r="BY114" s="80">
        <f t="shared" si="273"/>
        <v>3.6</v>
      </c>
      <c r="BZ114" s="80">
        <f t="shared" si="273"/>
        <v>4.5999999999999996</v>
      </c>
      <c r="CA114" s="80">
        <f t="shared" si="273"/>
        <v>4.8</v>
      </c>
      <c r="CB114" s="80">
        <f t="shared" si="273"/>
        <v>4</v>
      </c>
      <c r="CC114" s="80">
        <f t="shared" si="273"/>
        <v>3.6</v>
      </c>
      <c r="CD114" s="80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80">
        <f t="shared" si="274"/>
        <v>3.2</v>
      </c>
      <c r="CF114" s="80">
        <f t="shared" si="274"/>
        <v>3.4</v>
      </c>
      <c r="CG114" s="80">
        <f t="shared" si="274"/>
        <v>3.2</v>
      </c>
      <c r="CH114" s="80">
        <f t="shared" si="274"/>
        <v>4</v>
      </c>
      <c r="CI114" s="80">
        <f t="shared" si="274"/>
        <v>4</v>
      </c>
      <c r="CJ114" s="80">
        <f t="shared" si="274"/>
        <v>6.6</v>
      </c>
      <c r="CK114" s="80">
        <f t="shared" si="274"/>
        <v>8.4</v>
      </c>
      <c r="CL114" s="80">
        <f t="shared" si="274"/>
        <v>8</v>
      </c>
      <c r="CM114" s="80">
        <f t="shared" si="274"/>
        <v>9.8000000000000007</v>
      </c>
      <c r="CN114" s="80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80">
        <f t="shared" si="275"/>
        <v>14</v>
      </c>
      <c r="CP114" s="80">
        <f t="shared" si="275"/>
        <v>12.2</v>
      </c>
      <c r="CQ114" s="80">
        <f t="shared" si="275"/>
        <v>16.8</v>
      </c>
      <c r="CR114" s="80">
        <f t="shared" si="275"/>
        <v>13.2</v>
      </c>
      <c r="CS114" s="80">
        <f t="shared" si="275"/>
        <v>18.600000000000001</v>
      </c>
      <c r="CT114" s="80">
        <f t="shared" si="275"/>
        <v>16</v>
      </c>
      <c r="CU114" s="80">
        <f t="shared" si="275"/>
        <v>19.600000000000001</v>
      </c>
      <c r="CV114" s="80">
        <f t="shared" si="275"/>
        <v>17.399999999999999</v>
      </c>
      <c r="CW114" s="80">
        <f t="shared" si="275"/>
        <v>24.4</v>
      </c>
      <c r="CX114" s="80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80">
        <f t="shared" si="276"/>
        <v>20.2</v>
      </c>
      <c r="CZ114" s="80">
        <f t="shared" si="276"/>
        <v>24.8</v>
      </c>
      <c r="DA114" s="80">
        <f t="shared" si="276"/>
        <v>26.2</v>
      </c>
      <c r="DB114" s="80">
        <f t="shared" si="276"/>
        <v>23</v>
      </c>
      <c r="DC114" s="80">
        <f t="shared" si="276"/>
        <v>23</v>
      </c>
      <c r="DD114" s="80">
        <f t="shared" si="276"/>
        <v>31.4</v>
      </c>
      <c r="DE114" s="80">
        <f t="shared" si="276"/>
        <v>24</v>
      </c>
      <c r="DF114" s="80">
        <f t="shared" si="276"/>
        <v>23.8</v>
      </c>
      <c r="DG114" s="80">
        <f t="shared" si="276"/>
        <v>27.2</v>
      </c>
      <c r="DH114" s="80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80">
        <f t="shared" si="277"/>
        <v>19.600000000000001</v>
      </c>
      <c r="DJ114" s="80">
        <f t="shared" si="277"/>
        <v>24.4</v>
      </c>
      <c r="DK114" s="80">
        <f t="shared" si="277"/>
        <v>24.6</v>
      </c>
      <c r="DL114" s="80">
        <f t="shared" si="277"/>
        <v>21.2</v>
      </c>
      <c r="DM114" s="80">
        <f t="shared" si="277"/>
        <v>21</v>
      </c>
      <c r="DN114" s="80">
        <f t="shared" si="277"/>
        <v>22.4</v>
      </c>
      <c r="DO114" s="80">
        <f t="shared" si="277"/>
        <v>18.399999999999999</v>
      </c>
      <c r="DP114" s="80">
        <f t="shared" si="277"/>
        <v>16.2</v>
      </c>
      <c r="DQ114" s="80">
        <f t="shared" si="277"/>
        <v>16</v>
      </c>
      <c r="DR114" s="80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80">
        <f t="shared" si="278"/>
        <v>17.399999999999999</v>
      </c>
      <c r="DT114" s="80">
        <f t="shared" si="278"/>
        <v>20.399999999999999</v>
      </c>
      <c r="DU114" s="80">
        <f t="shared" si="278"/>
        <v>24.6</v>
      </c>
      <c r="DV114" s="80">
        <f t="shared" si="278"/>
        <v>26</v>
      </c>
      <c r="DW114" s="80">
        <f t="shared" si="278"/>
        <v>23.2</v>
      </c>
      <c r="DX114" s="80">
        <f t="shared" si="278"/>
        <v>24.4</v>
      </c>
      <c r="DY114" s="80">
        <f t="shared" si="278"/>
        <v>25</v>
      </c>
      <c r="DZ114" s="80">
        <f t="shared" si="278"/>
        <v>22.4</v>
      </c>
      <c r="EA114" s="80">
        <f t="shared" si="278"/>
        <v>21.8</v>
      </c>
      <c r="EB114" s="80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80">
        <f t="shared" si="279"/>
        <v>25.8</v>
      </c>
      <c r="ED114" s="80">
        <f t="shared" si="279"/>
        <v>25.6</v>
      </c>
      <c r="EE114" s="80">
        <f t="shared" si="279"/>
        <v>26</v>
      </c>
      <c r="EF114" s="80">
        <f t="shared" si="279"/>
        <v>29.4</v>
      </c>
      <c r="EG114" s="80">
        <f t="shared" si="279"/>
        <v>35.799999999999997</v>
      </c>
      <c r="EH114" s="80">
        <f t="shared" si="279"/>
        <v>39.200000000000003</v>
      </c>
      <c r="EI114" s="80">
        <f t="shared" si="279"/>
        <v>38.200000000000003</v>
      </c>
      <c r="EJ114" s="80">
        <f t="shared" si="279"/>
        <v>37.6</v>
      </c>
      <c r="EK114" s="80">
        <f t="shared" si="279"/>
        <v>39.799999999999997</v>
      </c>
      <c r="EL114" s="80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80">
        <f t="shared" si="280"/>
        <v>32</v>
      </c>
      <c r="EN114" s="80">
        <f t="shared" si="280"/>
        <v>42.2</v>
      </c>
      <c r="EO114" s="80">
        <f t="shared" si="280"/>
        <v>44</v>
      </c>
      <c r="EP114" s="80">
        <f t="shared" si="280"/>
        <v>41.6</v>
      </c>
      <c r="EQ114" s="80">
        <f t="shared" si="280"/>
        <v>36.4</v>
      </c>
      <c r="ER114" s="80">
        <f t="shared" si="280"/>
        <v>32.200000000000003</v>
      </c>
      <c r="ES114" s="80">
        <f t="shared" si="280"/>
        <v>25</v>
      </c>
      <c r="ET114" s="80">
        <f t="shared" si="280"/>
        <v>36.4</v>
      </c>
      <c r="EU114" s="80">
        <f t="shared" si="280"/>
        <v>39.799999999999997</v>
      </c>
      <c r="EV114" s="80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80">
        <f t="shared" si="281"/>
        <v>45.8</v>
      </c>
      <c r="EX114" s="80">
        <f t="shared" si="281"/>
        <v>44.6</v>
      </c>
      <c r="EY114" s="80">
        <f t="shared" si="281"/>
        <v>38.6</v>
      </c>
      <c r="EZ114" s="80">
        <f t="shared" si="281"/>
        <v>32.6</v>
      </c>
      <c r="FA114" s="80">
        <f t="shared" si="281"/>
        <v>27.6</v>
      </c>
      <c r="FB114" s="80">
        <f t="shared" si="281"/>
        <v>26</v>
      </c>
      <c r="FC114" s="80">
        <f t="shared" si="281"/>
        <v>22.8</v>
      </c>
      <c r="FD114" s="80">
        <f t="shared" si="281"/>
        <v>14.6</v>
      </c>
      <c r="FE114" s="80">
        <f t="shared" si="281"/>
        <v>9.6</v>
      </c>
      <c r="FF114" s="80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80">
        <f t="shared" si="282"/>
        <v>14.4</v>
      </c>
      <c r="FH114" s="80">
        <f t="shared" si="282"/>
        <v>16.399999999999999</v>
      </c>
      <c r="FI114" s="80">
        <f t="shared" si="282"/>
        <v>21.2</v>
      </c>
      <c r="FJ114" s="80">
        <f t="shared" si="282"/>
        <v>25.4</v>
      </c>
      <c r="FK114" s="80" t="e">
        <f t="shared" si="282"/>
        <v>#N/A</v>
      </c>
      <c r="FL114" s="80" t="e">
        <f t="shared" si="282"/>
        <v>#N/A</v>
      </c>
      <c r="FM114" s="80" t="e">
        <f t="shared" si="282"/>
        <v>#N/A</v>
      </c>
      <c r="FN114" s="80" t="e">
        <f t="shared" si="282"/>
        <v>#N/A</v>
      </c>
      <c r="FO114">
        <v>1</v>
      </c>
      <c r="FQ114" s="10">
        <f t="shared" ref="FQ114:FW123" ca="1" si="283">HLOOKUP(TODAY()-FQ$3,$C$3:$FN$252,ROW()-2)</f>
        <v>14.6</v>
      </c>
      <c r="FR114" s="10">
        <f t="shared" ca="1" si="283"/>
        <v>9.6</v>
      </c>
      <c r="FS114" s="10">
        <f t="shared" ca="1" si="283"/>
        <v>14.2</v>
      </c>
      <c r="FT114" s="10">
        <f t="shared" ca="1" si="283"/>
        <v>14.4</v>
      </c>
      <c r="FU114" s="10">
        <f t="shared" ca="1" si="283"/>
        <v>16.399999999999999</v>
      </c>
      <c r="FV114" s="10">
        <f t="shared" ca="1" si="283"/>
        <v>21.2</v>
      </c>
      <c r="FW114" s="10">
        <f t="shared" ca="1" si="283"/>
        <v>25.4</v>
      </c>
      <c r="FX114" s="10">
        <f t="shared" ca="1" si="186"/>
        <v>16.542857142857141</v>
      </c>
      <c r="FY114" s="10" t="b">
        <f t="shared" ca="1" si="214"/>
        <v>0</v>
      </c>
      <c r="FZ114" s="10">
        <f t="array" ref="FZ114">MAX(IF(ISNA(L114:FN114),"",L114:FN114))</f>
        <v>45.8</v>
      </c>
      <c r="GA114" s="52">
        <f ca="1">FX114/GR114</f>
        <v>0.38369781312127232</v>
      </c>
      <c r="GB114" t="str">
        <f t="shared" si="187"/>
        <v>Africa</v>
      </c>
      <c r="GC114" t="str">
        <f t="shared" si="188"/>
        <v>Mali</v>
      </c>
      <c r="GD114" s="10">
        <f t="shared" si="189"/>
        <v>45.8</v>
      </c>
      <c r="GE114" s="10">
        <f t="shared" ca="1" si="190"/>
        <v>2060</v>
      </c>
      <c r="GF114" s="10">
        <f t="shared" ca="1" si="191"/>
        <v>0</v>
      </c>
      <c r="GG114" s="10">
        <f t="shared" ca="1" si="192"/>
        <v>0</v>
      </c>
      <c r="GH114" s="10">
        <f t="shared" ca="1" si="193"/>
        <v>0</v>
      </c>
      <c r="GI114" s="10">
        <f t="shared" ca="1" si="194"/>
        <v>16000000</v>
      </c>
      <c r="GJ114" s="10">
        <f t="shared" ca="1" si="195"/>
        <v>0</v>
      </c>
      <c r="GK114">
        <f t="array" ref="GK114">LARGE(IF(ISNA(L114:FN114),"",L114:FN114),GK$2)</f>
        <v>45.8</v>
      </c>
      <c r="GL114">
        <f t="array" ref="GL114">LARGE(IF(ISNA(M114:FO114),"",M114:FO114),GL$2)</f>
        <v>44.6</v>
      </c>
      <c r="GM114">
        <f t="array" ref="GM114">LARGE(IF(ISNA(N114:FP114),"",N114:FP114),GM$2)</f>
        <v>44</v>
      </c>
      <c r="GN114">
        <f t="array" aca="1" ref="GN114" ca="1">LARGE(IF(ISNA(O114:FQ114),"",O114:FQ114),GN$2)</f>
        <v>43.8</v>
      </c>
      <c r="GO114">
        <f t="array" aca="1" ref="GO114" ca="1">LARGE(IF(ISNA(P114:FR114),"",P114:FR114),GO$2)</f>
        <v>42.2</v>
      </c>
      <c r="GP114">
        <f t="array" aca="1" ref="GP114" ca="1">LARGE(IF(ISNA(Q114:FS114),"",Q114:FS114),GP$2)</f>
        <v>41.6</v>
      </c>
      <c r="GQ114">
        <f t="array" aca="1" ref="GQ114" ca="1">LARGE(IF(ISNA(R114:FT114),"",R114:FT114),GQ$2)</f>
        <v>39.799999999999997</v>
      </c>
      <c r="GR114">
        <f t="shared" ca="1" si="196"/>
        <v>43.114285714285714</v>
      </c>
    </row>
    <row r="115" spans="1:200" ht="30" customHeight="1">
      <c r="A115">
        <f t="shared" si="179"/>
        <v>214</v>
      </c>
      <c r="B115" s="81">
        <f>VLOOKUP(F115,Countries!$D$5:$F$254,3,FALSE)</f>
        <v>1340000</v>
      </c>
      <c r="C115" s="86">
        <f t="shared" ca="1" si="180"/>
        <v>0.40946314831665154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>
        <f t="shared" ca="1" si="181"/>
        <v>3102</v>
      </c>
      <c r="H115" s="81">
        <f t="shared" ca="1" si="182"/>
        <v>25.714285714285715</v>
      </c>
      <c r="I115" s="100" t="str">
        <f t="shared" si="183"/>
        <v>Maine</v>
      </c>
      <c r="J115" s="80">
        <f t="shared" si="184"/>
        <v>0</v>
      </c>
      <c r="K115" s="80">
        <f t="shared" si="185"/>
        <v>0</v>
      </c>
      <c r="L115" s="80" t="e">
        <f t="shared" si="267"/>
        <v>#N/A</v>
      </c>
      <c r="M115" s="80" t="e">
        <f t="shared" si="267"/>
        <v>#N/A</v>
      </c>
      <c r="N115" s="80" t="e">
        <f t="shared" si="267"/>
        <v>#N/A</v>
      </c>
      <c r="O115" s="80">
        <f t="shared" si="267"/>
        <v>0</v>
      </c>
      <c r="P115" s="80">
        <f t="shared" si="267"/>
        <v>0</v>
      </c>
      <c r="Q115" s="80">
        <f t="shared" si="267"/>
        <v>0</v>
      </c>
      <c r="R115" s="80">
        <f t="shared" si="267"/>
        <v>0</v>
      </c>
      <c r="S115" s="80">
        <f t="shared" si="267"/>
        <v>0</v>
      </c>
      <c r="T115" s="80">
        <f t="shared" si="267"/>
        <v>0</v>
      </c>
      <c r="U115" s="80">
        <f t="shared" si="267"/>
        <v>0</v>
      </c>
      <c r="V115" s="80">
        <f t="shared" si="268"/>
        <v>0</v>
      </c>
      <c r="W115" s="80">
        <f t="shared" si="268"/>
        <v>0</v>
      </c>
      <c r="X115" s="80">
        <f t="shared" si="268"/>
        <v>0</v>
      </c>
      <c r="Y115" s="80">
        <f t="shared" si="268"/>
        <v>0</v>
      </c>
      <c r="Z115" s="80">
        <f t="shared" si="268"/>
        <v>0</v>
      </c>
      <c r="AA115" s="80">
        <f t="shared" si="268"/>
        <v>0</v>
      </c>
      <c r="AB115" s="80">
        <f t="shared" si="268"/>
        <v>0</v>
      </c>
      <c r="AC115" s="80">
        <f t="shared" si="268"/>
        <v>0</v>
      </c>
      <c r="AD115" s="80">
        <f t="shared" si="268"/>
        <v>0</v>
      </c>
      <c r="AE115" s="80">
        <f t="shared" si="268"/>
        <v>0</v>
      </c>
      <c r="AF115" s="80">
        <f t="shared" si="269"/>
        <v>0</v>
      </c>
      <c r="AG115" s="80">
        <f t="shared" si="269"/>
        <v>0</v>
      </c>
      <c r="AH115" s="80">
        <f t="shared" si="269"/>
        <v>0</v>
      </c>
      <c r="AI115" s="80">
        <f t="shared" si="269"/>
        <v>0</v>
      </c>
      <c r="AJ115" s="80">
        <f t="shared" si="269"/>
        <v>0</v>
      </c>
      <c r="AK115" s="80">
        <f t="shared" si="269"/>
        <v>0</v>
      </c>
      <c r="AL115" s="80">
        <f t="shared" si="269"/>
        <v>0</v>
      </c>
      <c r="AM115" s="80">
        <f t="shared" si="269"/>
        <v>0</v>
      </c>
      <c r="AN115" s="80">
        <f t="shared" si="269"/>
        <v>0</v>
      </c>
      <c r="AO115" s="80">
        <f t="shared" si="269"/>
        <v>0</v>
      </c>
      <c r="AP115" s="80">
        <f t="shared" si="270"/>
        <v>0</v>
      </c>
      <c r="AQ115" s="80">
        <f t="shared" si="270"/>
        <v>0</v>
      </c>
      <c r="AR115" s="80">
        <f t="shared" si="270"/>
        <v>0</v>
      </c>
      <c r="AS115" s="80">
        <f t="shared" si="270"/>
        <v>0</v>
      </c>
      <c r="AT115" s="80">
        <f t="shared" si="270"/>
        <v>0</v>
      </c>
      <c r="AU115" s="80">
        <f t="shared" si="270"/>
        <v>0</v>
      </c>
      <c r="AV115" s="80">
        <f t="shared" si="270"/>
        <v>0</v>
      </c>
      <c r="AW115" s="80">
        <f t="shared" si="270"/>
        <v>0</v>
      </c>
      <c r="AX115" s="80">
        <f t="shared" si="270"/>
        <v>0</v>
      </c>
      <c r="AY115" s="80">
        <f t="shared" si="270"/>
        <v>0</v>
      </c>
      <c r="AZ115" s="80">
        <f t="shared" si="271"/>
        <v>0</v>
      </c>
      <c r="BA115" s="80">
        <f t="shared" si="271"/>
        <v>0</v>
      </c>
      <c r="BB115" s="80">
        <f t="shared" si="271"/>
        <v>0</v>
      </c>
      <c r="BC115" s="80">
        <f t="shared" si="271"/>
        <v>0</v>
      </c>
      <c r="BD115" s="80">
        <f t="shared" si="271"/>
        <v>0</v>
      </c>
      <c r="BE115" s="80">
        <f t="shared" si="271"/>
        <v>0</v>
      </c>
      <c r="BF115" s="80">
        <f t="shared" si="271"/>
        <v>0</v>
      </c>
      <c r="BG115" s="80">
        <f t="shared" si="271"/>
        <v>0</v>
      </c>
      <c r="BH115" s="80">
        <f t="shared" si="271"/>
        <v>0.2</v>
      </c>
      <c r="BI115" s="80">
        <f t="shared" si="271"/>
        <v>0.6</v>
      </c>
      <c r="BJ115" s="80">
        <f t="shared" si="272"/>
        <v>0.6</v>
      </c>
      <c r="BK115" s="80">
        <f t="shared" si="272"/>
        <v>0.4</v>
      </c>
      <c r="BL115" s="80">
        <f t="shared" si="272"/>
        <v>3.4</v>
      </c>
      <c r="BM115" s="80">
        <f t="shared" si="272"/>
        <v>5</v>
      </c>
      <c r="BN115" s="80">
        <f t="shared" si="272"/>
        <v>6.4</v>
      </c>
      <c r="BO115" s="80">
        <f t="shared" si="272"/>
        <v>9.8000000000000007</v>
      </c>
      <c r="BP115" s="80">
        <f t="shared" si="272"/>
        <v>10.8</v>
      </c>
      <c r="BQ115" s="80">
        <f t="shared" si="272"/>
        <v>10.6</v>
      </c>
      <c r="BR115" s="80">
        <f t="shared" si="272"/>
        <v>12.6</v>
      </c>
      <c r="BS115" s="80">
        <f t="shared" si="272"/>
        <v>14.4</v>
      </c>
      <c r="BT115" s="80">
        <f t="shared" si="273"/>
        <v>13.2</v>
      </c>
      <c r="BU115" s="80">
        <f t="shared" si="273"/>
        <v>17.2</v>
      </c>
      <c r="BV115" s="80">
        <f t="shared" si="273"/>
        <v>17</v>
      </c>
      <c r="BW115" s="80">
        <f t="shared" si="273"/>
        <v>15.8</v>
      </c>
      <c r="BX115" s="80">
        <f t="shared" si="273"/>
        <v>20.8</v>
      </c>
      <c r="BY115" s="80">
        <f t="shared" si="273"/>
        <v>27</v>
      </c>
      <c r="BZ115" s="80">
        <f t="shared" si="273"/>
        <v>26.6</v>
      </c>
      <c r="CA115" s="80">
        <f t="shared" si="273"/>
        <v>29.6</v>
      </c>
      <c r="CB115" s="80">
        <f t="shared" si="273"/>
        <v>27</v>
      </c>
      <c r="CC115" s="80">
        <f t="shared" si="273"/>
        <v>33</v>
      </c>
      <c r="CD115" s="80">
        <f t="shared" si="274"/>
        <v>35.799999999999997</v>
      </c>
      <c r="CE115" s="80">
        <f t="shared" si="274"/>
        <v>36.200000000000003</v>
      </c>
      <c r="CF115" s="80">
        <f t="shared" si="274"/>
        <v>33.4</v>
      </c>
      <c r="CG115" s="80">
        <f t="shared" si="274"/>
        <v>39.200000000000003</v>
      </c>
      <c r="CH115" s="80">
        <f t="shared" si="274"/>
        <v>28.6</v>
      </c>
      <c r="CI115" s="80">
        <f t="shared" si="274"/>
        <v>21</v>
      </c>
      <c r="CJ115" s="80">
        <f t="shared" si="274"/>
        <v>20.8</v>
      </c>
      <c r="CK115" s="80">
        <f t="shared" si="274"/>
        <v>23.2</v>
      </c>
      <c r="CL115" s="80">
        <f t="shared" si="274"/>
        <v>23.4</v>
      </c>
      <c r="CM115" s="80">
        <f t="shared" si="274"/>
        <v>22.8</v>
      </c>
      <c r="CN115" s="80">
        <f t="shared" si="275"/>
        <v>32.200000000000003</v>
      </c>
      <c r="CO115" s="80">
        <f t="shared" si="275"/>
        <v>35</v>
      </c>
      <c r="CP115" s="80">
        <f t="shared" si="275"/>
        <v>36.799999999999997</v>
      </c>
      <c r="CQ115" s="80">
        <f t="shared" si="275"/>
        <v>36</v>
      </c>
      <c r="CR115" s="80">
        <f t="shared" si="275"/>
        <v>38.799999999999997</v>
      </c>
      <c r="CS115" s="80">
        <f t="shared" si="275"/>
        <v>29.8</v>
      </c>
      <c r="CT115" s="80">
        <f t="shared" si="275"/>
        <v>26.4</v>
      </c>
      <c r="CU115" s="80">
        <f t="shared" si="275"/>
        <v>21</v>
      </c>
      <c r="CV115" s="80">
        <f t="shared" si="275"/>
        <v>18.399999999999999</v>
      </c>
      <c r="CW115" s="80">
        <f t="shared" si="275"/>
        <v>16</v>
      </c>
      <c r="CX115" s="80">
        <f t="shared" si="276"/>
        <v>18</v>
      </c>
      <c r="CY115" s="80">
        <f t="shared" si="276"/>
        <v>19.600000000000001</v>
      </c>
      <c r="CZ115" s="80">
        <f t="shared" si="276"/>
        <v>18</v>
      </c>
      <c r="DA115" s="80">
        <f t="shared" si="276"/>
        <v>25.4</v>
      </c>
      <c r="DB115" s="80">
        <f t="shared" si="276"/>
        <v>23.2</v>
      </c>
      <c r="DC115" s="80">
        <f t="shared" si="276"/>
        <v>20.6</v>
      </c>
      <c r="DD115" s="80">
        <f t="shared" si="276"/>
        <v>18.2</v>
      </c>
      <c r="DE115" s="80">
        <f t="shared" si="276"/>
        <v>26</v>
      </c>
      <c r="DF115" s="80">
        <f t="shared" si="276"/>
        <v>21.6</v>
      </c>
      <c r="DG115" s="80">
        <f t="shared" si="276"/>
        <v>26</v>
      </c>
      <c r="DH115" s="80">
        <f t="shared" si="277"/>
        <v>29</v>
      </c>
      <c r="DI115" s="80">
        <f t="shared" si="277"/>
        <v>29.8</v>
      </c>
      <c r="DJ115" s="80">
        <f t="shared" si="277"/>
        <v>26.2</v>
      </c>
      <c r="DK115" s="80">
        <f t="shared" si="277"/>
        <v>26.2</v>
      </c>
      <c r="DL115" s="80">
        <f t="shared" si="277"/>
        <v>35.4</v>
      </c>
      <c r="DM115" s="80">
        <f t="shared" si="277"/>
        <v>37.799999999999997</v>
      </c>
      <c r="DN115" s="80">
        <f t="shared" si="277"/>
        <v>40.6</v>
      </c>
      <c r="DO115" s="80">
        <f t="shared" si="277"/>
        <v>42</v>
      </c>
      <c r="DP115" s="80">
        <f t="shared" si="277"/>
        <v>41.6</v>
      </c>
      <c r="DQ115" s="80">
        <f t="shared" si="277"/>
        <v>29.4</v>
      </c>
      <c r="DR115" s="80">
        <f t="shared" si="278"/>
        <v>28.2</v>
      </c>
      <c r="DS115" s="80">
        <f t="shared" si="278"/>
        <v>31.4</v>
      </c>
      <c r="DT115" s="80">
        <f t="shared" si="278"/>
        <v>33.4</v>
      </c>
      <c r="DU115" s="80">
        <f t="shared" si="278"/>
        <v>37.200000000000003</v>
      </c>
      <c r="DV115" s="80">
        <f t="shared" si="278"/>
        <v>42</v>
      </c>
      <c r="DW115" s="80">
        <f t="shared" si="278"/>
        <v>39.6</v>
      </c>
      <c r="DX115" s="80">
        <f t="shared" si="278"/>
        <v>35.200000000000003</v>
      </c>
      <c r="DY115" s="80">
        <f t="shared" si="278"/>
        <v>43.2</v>
      </c>
      <c r="DZ115" s="80">
        <f t="shared" si="278"/>
        <v>45.8</v>
      </c>
      <c r="EA115" s="80">
        <f t="shared" si="278"/>
        <v>52.2</v>
      </c>
      <c r="EB115" s="80">
        <f t="shared" si="279"/>
        <v>60</v>
      </c>
      <c r="EC115" s="80">
        <f t="shared" si="279"/>
        <v>62.8</v>
      </c>
      <c r="ED115" s="80">
        <f t="shared" si="279"/>
        <v>51</v>
      </c>
      <c r="EE115" s="80">
        <f t="shared" si="279"/>
        <v>46.4</v>
      </c>
      <c r="EF115" s="80">
        <f t="shared" si="279"/>
        <v>37.799999999999997</v>
      </c>
      <c r="EG115" s="80">
        <f t="shared" si="279"/>
        <v>35.200000000000003</v>
      </c>
      <c r="EH115" s="80">
        <f t="shared" si="279"/>
        <v>34.200000000000003</v>
      </c>
      <c r="EI115" s="80">
        <f t="shared" si="279"/>
        <v>41.6</v>
      </c>
      <c r="EJ115" s="80">
        <f t="shared" si="279"/>
        <v>43.2</v>
      </c>
      <c r="EK115" s="80">
        <f t="shared" si="279"/>
        <v>42.4</v>
      </c>
      <c r="EL115" s="80">
        <f t="shared" si="280"/>
        <v>37.6</v>
      </c>
      <c r="EM115" s="80">
        <f t="shared" si="280"/>
        <v>38.4</v>
      </c>
      <c r="EN115" s="80">
        <f t="shared" si="280"/>
        <v>32.799999999999997</v>
      </c>
      <c r="EO115" s="80">
        <f t="shared" si="280"/>
        <v>31.4</v>
      </c>
      <c r="EP115" s="80">
        <f t="shared" si="280"/>
        <v>35</v>
      </c>
      <c r="EQ115" s="80">
        <f t="shared" si="280"/>
        <v>38.6</v>
      </c>
      <c r="ER115" s="80">
        <f t="shared" si="280"/>
        <v>34</v>
      </c>
      <c r="ES115" s="80">
        <f t="shared" si="280"/>
        <v>32</v>
      </c>
      <c r="ET115" s="80">
        <f t="shared" si="280"/>
        <v>31</v>
      </c>
      <c r="EU115" s="80">
        <f t="shared" si="280"/>
        <v>28.6</v>
      </c>
      <c r="EV115" s="80">
        <f t="shared" si="281"/>
        <v>30.2</v>
      </c>
      <c r="EW115" s="80">
        <f t="shared" si="281"/>
        <v>33.799999999999997</v>
      </c>
      <c r="EX115" s="80">
        <f t="shared" si="281"/>
        <v>37.4</v>
      </c>
      <c r="EY115" s="80">
        <f t="shared" si="281"/>
        <v>34.6</v>
      </c>
      <c r="EZ115" s="80">
        <f t="shared" si="281"/>
        <v>30.4</v>
      </c>
      <c r="FA115" s="80">
        <f t="shared" si="281"/>
        <v>23</v>
      </c>
      <c r="FB115" s="80">
        <f t="shared" si="281"/>
        <v>24.2</v>
      </c>
      <c r="FC115" s="80">
        <f t="shared" si="281"/>
        <v>24</v>
      </c>
      <c r="FD115" s="80">
        <f t="shared" si="281"/>
        <v>25.6</v>
      </c>
      <c r="FE115" s="80">
        <f t="shared" si="281"/>
        <v>27.6</v>
      </c>
      <c r="FF115" s="80">
        <f t="shared" si="282"/>
        <v>27</v>
      </c>
      <c r="FG115" s="80">
        <f t="shared" si="282"/>
        <v>23.6</v>
      </c>
      <c r="FH115" s="80">
        <f t="shared" si="282"/>
        <v>20.8</v>
      </c>
      <c r="FI115" s="80">
        <f t="shared" si="282"/>
        <v>26.4</v>
      </c>
      <c r="FJ115" s="80">
        <f t="shared" si="282"/>
        <v>29</v>
      </c>
      <c r="FK115" s="80" t="e">
        <f t="shared" si="282"/>
        <v>#N/A</v>
      </c>
      <c r="FL115" s="80" t="e">
        <f t="shared" si="282"/>
        <v>#N/A</v>
      </c>
      <c r="FM115" s="80" t="e">
        <f t="shared" si="282"/>
        <v>#N/A</v>
      </c>
      <c r="FN115" s="80" t="e">
        <f t="shared" si="282"/>
        <v>#N/A</v>
      </c>
      <c r="FO115">
        <v>1</v>
      </c>
      <c r="FQ115" s="10">
        <f t="shared" ca="1" si="283"/>
        <v>25.6</v>
      </c>
      <c r="FR115" s="10">
        <f t="shared" ca="1" si="283"/>
        <v>27.6</v>
      </c>
      <c r="FS115" s="10">
        <f t="shared" ca="1" si="283"/>
        <v>27</v>
      </c>
      <c r="FT115" s="10">
        <f t="shared" ca="1" si="283"/>
        <v>23.6</v>
      </c>
      <c r="FU115" s="10">
        <f t="shared" ca="1" si="283"/>
        <v>20.8</v>
      </c>
      <c r="FV115" s="10">
        <f t="shared" ca="1" si="283"/>
        <v>26.4</v>
      </c>
      <c r="FW115" s="10">
        <f t="shared" ca="1" si="283"/>
        <v>29</v>
      </c>
      <c r="FX115" s="10">
        <f t="shared" ca="1" si="186"/>
        <v>25.714285714285715</v>
      </c>
      <c r="FY115" s="10" t="b">
        <f t="shared" ca="1" si="214"/>
        <v>0</v>
      </c>
      <c r="FZ115" s="10">
        <f t="array" ref="FZ115">MAX(IF(ISNA(L115:FN115),"",L115:FN115))</f>
        <v>62.8</v>
      </c>
      <c r="GA115" s="52">
        <f ca="1">FX115/FZ115</f>
        <v>0.40946314831665154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>
        <f t="shared" ca="1" si="190"/>
        <v>3102</v>
      </c>
      <c r="GF115">
        <f t="shared" ca="1" si="191"/>
        <v>0</v>
      </c>
      <c r="GG115">
        <f t="shared" ca="1" si="192"/>
        <v>0</v>
      </c>
      <c r="GH115">
        <f t="shared" ca="1" si="193"/>
        <v>0</v>
      </c>
      <c r="GI115">
        <f t="shared" ca="1" si="194"/>
        <v>1340000</v>
      </c>
      <c r="GJ115">
        <f t="shared" ca="1" si="195"/>
        <v>0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>
      <c r="A116">
        <f t="shared" si="179"/>
        <v>62</v>
      </c>
      <c r="B116" s="81">
        <f>VLOOKUP(F116,Countries!$D$5:$F$254,3,FALSE)</f>
        <v>700000</v>
      </c>
      <c r="C116" s="86">
        <f t="shared" ca="1" si="180"/>
        <v>0.41050119331742241</v>
      </c>
      <c r="D116" s="80" t="str">
        <f>VLOOKUP(F116,Countries!$D$5:$E$254,2,FALSE)</f>
        <v>Africa</v>
      </c>
      <c r="E116" s="80" t="str">
        <f>VLOOKUP(F116,Countries!$D$5:$G$254,4,FALSE)</f>
        <v>CeSoAfrica</v>
      </c>
      <c r="F116" s="80" t="str">
        <f>Infections!A58</f>
        <v>Equatorial Guinea</v>
      </c>
      <c r="G116" s="81">
        <f t="shared" ca="1" si="181"/>
        <v>2001</v>
      </c>
      <c r="H116" s="81">
        <f t="shared" ca="1" si="182"/>
        <v>29.485714285714288</v>
      </c>
      <c r="I116" s="100" t="str">
        <f t="shared" si="183"/>
        <v>Equatorial Guinea</v>
      </c>
      <c r="J116" s="80">
        <f t="shared" si="184"/>
        <v>0</v>
      </c>
      <c r="K116" s="80">
        <f t="shared" si="185"/>
        <v>0</v>
      </c>
      <c r="L116" s="80" t="e">
        <f t="shared" si="267"/>
        <v>#N/A</v>
      </c>
      <c r="M116" s="80" t="e">
        <f t="shared" si="267"/>
        <v>#N/A</v>
      </c>
      <c r="N116" s="80" t="e">
        <f t="shared" si="267"/>
        <v>#N/A</v>
      </c>
      <c r="O116" s="80">
        <f t="shared" si="267"/>
        <v>0</v>
      </c>
      <c r="P116" s="80">
        <f t="shared" si="267"/>
        <v>0</v>
      </c>
      <c r="Q116" s="80">
        <f t="shared" si="267"/>
        <v>0</v>
      </c>
      <c r="R116" s="80">
        <f t="shared" si="267"/>
        <v>0</v>
      </c>
      <c r="S116" s="80">
        <f t="shared" si="267"/>
        <v>0</v>
      </c>
      <c r="T116" s="80">
        <f t="shared" si="267"/>
        <v>0</v>
      </c>
      <c r="U116" s="80">
        <f t="shared" si="267"/>
        <v>0</v>
      </c>
      <c r="V116" s="80">
        <f t="shared" si="268"/>
        <v>0</v>
      </c>
      <c r="W116" s="80">
        <f t="shared" si="268"/>
        <v>0</v>
      </c>
      <c r="X116" s="80">
        <f t="shared" si="268"/>
        <v>0</v>
      </c>
      <c r="Y116" s="80">
        <f t="shared" si="268"/>
        <v>0</v>
      </c>
      <c r="Z116" s="80">
        <f t="shared" si="268"/>
        <v>0</v>
      </c>
      <c r="AA116" s="80">
        <f t="shared" si="268"/>
        <v>0</v>
      </c>
      <c r="AB116" s="80">
        <f t="shared" si="268"/>
        <v>0</v>
      </c>
      <c r="AC116" s="80">
        <f t="shared" si="268"/>
        <v>0</v>
      </c>
      <c r="AD116" s="80">
        <f t="shared" si="268"/>
        <v>0</v>
      </c>
      <c r="AE116" s="80">
        <f t="shared" si="268"/>
        <v>0</v>
      </c>
      <c r="AF116" s="80">
        <f t="shared" si="269"/>
        <v>0</v>
      </c>
      <c r="AG116" s="80">
        <f t="shared" si="269"/>
        <v>0</v>
      </c>
      <c r="AH116" s="80">
        <f t="shared" si="269"/>
        <v>0</v>
      </c>
      <c r="AI116" s="80">
        <f t="shared" si="269"/>
        <v>0</v>
      </c>
      <c r="AJ116" s="80">
        <f t="shared" si="269"/>
        <v>0</v>
      </c>
      <c r="AK116" s="80">
        <f t="shared" si="269"/>
        <v>0</v>
      </c>
      <c r="AL116" s="80">
        <f t="shared" si="269"/>
        <v>0</v>
      </c>
      <c r="AM116" s="80">
        <f t="shared" si="269"/>
        <v>0</v>
      </c>
      <c r="AN116" s="80">
        <f t="shared" si="269"/>
        <v>0</v>
      </c>
      <c r="AO116" s="80">
        <f t="shared" si="269"/>
        <v>0</v>
      </c>
      <c r="AP116" s="80">
        <f t="shared" si="270"/>
        <v>0</v>
      </c>
      <c r="AQ116" s="80">
        <f t="shared" si="270"/>
        <v>0</v>
      </c>
      <c r="AR116" s="80">
        <f t="shared" si="270"/>
        <v>0</v>
      </c>
      <c r="AS116" s="80">
        <f t="shared" si="270"/>
        <v>0</v>
      </c>
      <c r="AT116" s="80">
        <f t="shared" si="270"/>
        <v>0</v>
      </c>
      <c r="AU116" s="80">
        <f t="shared" si="270"/>
        <v>0</v>
      </c>
      <c r="AV116" s="80">
        <f t="shared" si="270"/>
        <v>0</v>
      </c>
      <c r="AW116" s="80">
        <f t="shared" si="270"/>
        <v>0</v>
      </c>
      <c r="AX116" s="80">
        <f t="shared" si="270"/>
        <v>0</v>
      </c>
      <c r="AY116" s="80">
        <f t="shared" si="270"/>
        <v>0</v>
      </c>
      <c r="AZ116" s="80">
        <f t="shared" si="271"/>
        <v>0</v>
      </c>
      <c r="BA116" s="80">
        <f t="shared" si="271"/>
        <v>0</v>
      </c>
      <c r="BB116" s="80">
        <f t="shared" si="271"/>
        <v>0</v>
      </c>
      <c r="BC116" s="80">
        <f t="shared" si="271"/>
        <v>0</v>
      </c>
      <c r="BD116" s="80">
        <f t="shared" si="271"/>
        <v>0</v>
      </c>
      <c r="BE116" s="80">
        <f t="shared" si="271"/>
        <v>0</v>
      </c>
      <c r="BF116" s="80">
        <f t="shared" si="271"/>
        <v>0</v>
      </c>
      <c r="BG116" s="80">
        <f t="shared" si="271"/>
        <v>0</v>
      </c>
      <c r="BH116" s="80">
        <f t="shared" si="271"/>
        <v>0</v>
      </c>
      <c r="BI116" s="80">
        <f t="shared" si="271"/>
        <v>0</v>
      </c>
      <c r="BJ116" s="80">
        <f t="shared" si="272"/>
        <v>0</v>
      </c>
      <c r="BK116" s="80">
        <f t="shared" si="272"/>
        <v>0.2</v>
      </c>
      <c r="BL116" s="80">
        <f t="shared" si="272"/>
        <v>0.2</v>
      </c>
      <c r="BM116" s="80">
        <f t="shared" si="272"/>
        <v>0.2</v>
      </c>
      <c r="BN116" s="80">
        <f t="shared" si="272"/>
        <v>0.8</v>
      </c>
      <c r="BO116" s="80">
        <f t="shared" si="272"/>
        <v>1.2</v>
      </c>
      <c r="BP116" s="80">
        <f t="shared" si="272"/>
        <v>1</v>
      </c>
      <c r="BQ116" s="80">
        <f t="shared" si="272"/>
        <v>1</v>
      </c>
      <c r="BR116" s="80">
        <f t="shared" si="272"/>
        <v>1</v>
      </c>
      <c r="BS116" s="80">
        <f t="shared" si="272"/>
        <v>1</v>
      </c>
      <c r="BT116" s="80">
        <f t="shared" si="273"/>
        <v>0.6</v>
      </c>
      <c r="BU116" s="80">
        <f t="shared" si="273"/>
        <v>0.6</v>
      </c>
      <c r="BV116" s="80">
        <f t="shared" si="273"/>
        <v>1.2</v>
      </c>
      <c r="BW116" s="80">
        <f t="shared" si="273"/>
        <v>1.2</v>
      </c>
      <c r="BX116" s="80">
        <f t="shared" si="273"/>
        <v>0.6</v>
      </c>
      <c r="BY116" s="80">
        <f t="shared" si="273"/>
        <v>0.6</v>
      </c>
      <c r="BZ116" s="80">
        <f t="shared" si="273"/>
        <v>0.6</v>
      </c>
      <c r="CA116" s="80">
        <f t="shared" si="273"/>
        <v>0</v>
      </c>
      <c r="CB116" s="80">
        <f t="shared" si="273"/>
        <v>0.6</v>
      </c>
      <c r="CC116" s="80">
        <f t="shared" si="273"/>
        <v>0.6</v>
      </c>
      <c r="CD116" s="80">
        <f t="shared" si="274"/>
        <v>0.8</v>
      </c>
      <c r="CE116" s="80">
        <f t="shared" si="274"/>
        <v>0.8</v>
      </c>
      <c r="CF116" s="80">
        <f t="shared" si="274"/>
        <v>0.8</v>
      </c>
      <c r="CG116" s="80">
        <f t="shared" si="274"/>
        <v>0.2</v>
      </c>
      <c r="CH116" s="80">
        <f t="shared" si="274"/>
        <v>0.2</v>
      </c>
      <c r="CI116" s="80">
        <f t="shared" si="274"/>
        <v>0.4</v>
      </c>
      <c r="CJ116" s="80">
        <f t="shared" si="274"/>
        <v>0.4</v>
      </c>
      <c r="CK116" s="80">
        <f t="shared" si="274"/>
        <v>0.4</v>
      </c>
      <c r="CL116" s="80">
        <f t="shared" si="274"/>
        <v>0.4</v>
      </c>
      <c r="CM116" s="80">
        <f t="shared" si="274"/>
        <v>1</v>
      </c>
      <c r="CN116" s="80">
        <f t="shared" si="275"/>
        <v>0.6</v>
      </c>
      <c r="CO116" s="80">
        <f t="shared" si="275"/>
        <v>4.5999999999999996</v>
      </c>
      <c r="CP116" s="80">
        <f t="shared" si="275"/>
        <v>6.6</v>
      </c>
      <c r="CQ116" s="80">
        <f t="shared" si="275"/>
        <v>6.6</v>
      </c>
      <c r="CR116" s="80">
        <f t="shared" si="275"/>
        <v>11.6</v>
      </c>
      <c r="CS116" s="80">
        <f t="shared" si="275"/>
        <v>11.6</v>
      </c>
      <c r="CT116" s="80">
        <f t="shared" si="275"/>
        <v>7.6</v>
      </c>
      <c r="CU116" s="80">
        <f t="shared" si="275"/>
        <v>5.6</v>
      </c>
      <c r="CV116" s="80">
        <f t="shared" si="275"/>
        <v>6.4</v>
      </c>
      <c r="CW116" s="80">
        <f t="shared" si="275"/>
        <v>1</v>
      </c>
      <c r="CX116" s="80">
        <f t="shared" si="276"/>
        <v>1</v>
      </c>
      <c r="CY116" s="80">
        <f t="shared" si="276"/>
        <v>27</v>
      </c>
      <c r="CZ116" s="80">
        <f t="shared" si="276"/>
        <v>35.799999999999997</v>
      </c>
      <c r="DA116" s="80">
        <f t="shared" si="276"/>
        <v>35</v>
      </c>
      <c r="DB116" s="80">
        <f t="shared" si="276"/>
        <v>34.799999999999997</v>
      </c>
      <c r="DC116" s="80">
        <f t="shared" si="276"/>
        <v>46.2</v>
      </c>
      <c r="DD116" s="80">
        <f t="shared" si="276"/>
        <v>20.2</v>
      </c>
      <c r="DE116" s="80">
        <f t="shared" si="276"/>
        <v>11.4</v>
      </c>
      <c r="DF116" s="80">
        <f t="shared" si="276"/>
        <v>11.4</v>
      </c>
      <c r="DG116" s="80">
        <f t="shared" si="276"/>
        <v>11.4</v>
      </c>
      <c r="DH116" s="80">
        <f t="shared" si="277"/>
        <v>0</v>
      </c>
      <c r="DI116" s="80">
        <f t="shared" si="277"/>
        <v>0</v>
      </c>
      <c r="DJ116" s="80">
        <f t="shared" si="277"/>
        <v>0</v>
      </c>
      <c r="DK116" s="80">
        <f t="shared" si="277"/>
        <v>24.8</v>
      </c>
      <c r="DL116" s="80">
        <f t="shared" si="277"/>
        <v>24.8</v>
      </c>
      <c r="DM116" s="80">
        <f t="shared" si="277"/>
        <v>24.8</v>
      </c>
      <c r="DN116" s="80">
        <f t="shared" si="277"/>
        <v>24.8</v>
      </c>
      <c r="DO116" s="80">
        <f t="shared" si="277"/>
        <v>24.8</v>
      </c>
      <c r="DP116" s="80">
        <f t="shared" si="277"/>
        <v>0</v>
      </c>
      <c r="DQ116" s="80">
        <f t="shared" si="277"/>
        <v>0</v>
      </c>
      <c r="DR116" s="80">
        <f t="shared" si="278"/>
        <v>16.600000000000001</v>
      </c>
      <c r="DS116" s="80">
        <f t="shared" si="278"/>
        <v>28.8</v>
      </c>
      <c r="DT116" s="80">
        <f t="shared" si="278"/>
        <v>31</v>
      </c>
      <c r="DU116" s="80">
        <f t="shared" si="278"/>
        <v>31</v>
      </c>
      <c r="DV116" s="80">
        <f t="shared" si="278"/>
        <v>31</v>
      </c>
      <c r="DW116" s="80">
        <f t="shared" si="278"/>
        <v>39.4</v>
      </c>
      <c r="DX116" s="80">
        <f t="shared" si="278"/>
        <v>48.4</v>
      </c>
      <c r="DY116" s="80">
        <f t="shared" si="278"/>
        <v>59.2</v>
      </c>
      <c r="DZ116" s="80">
        <f t="shared" si="278"/>
        <v>61.8</v>
      </c>
      <c r="EA116" s="80">
        <f t="shared" si="278"/>
        <v>73.2</v>
      </c>
      <c r="EB116" s="80">
        <f t="shared" si="279"/>
        <v>48.2</v>
      </c>
      <c r="EC116" s="80">
        <f t="shared" si="279"/>
        <v>27</v>
      </c>
      <c r="ED116" s="80">
        <f t="shared" si="279"/>
        <v>30.6</v>
      </c>
      <c r="EE116" s="80">
        <f t="shared" si="279"/>
        <v>28</v>
      </c>
      <c r="EF116" s="80">
        <f t="shared" si="279"/>
        <v>16.600000000000001</v>
      </c>
      <c r="EG116" s="80">
        <f t="shared" si="279"/>
        <v>16.600000000000001</v>
      </c>
      <c r="EH116" s="80">
        <f t="shared" si="279"/>
        <v>69.2</v>
      </c>
      <c r="EI116" s="80">
        <f t="shared" si="279"/>
        <v>52.6</v>
      </c>
      <c r="EJ116" s="80">
        <f t="shared" si="279"/>
        <v>52.6</v>
      </c>
      <c r="EK116" s="80">
        <f t="shared" si="279"/>
        <v>52.6</v>
      </c>
      <c r="EL116" s="80">
        <f t="shared" si="280"/>
        <v>52.6</v>
      </c>
      <c r="EM116" s="80">
        <f t="shared" si="280"/>
        <v>0</v>
      </c>
      <c r="EN116" s="80">
        <f t="shared" si="280"/>
        <v>0</v>
      </c>
      <c r="EO116" s="80">
        <f t="shared" si="280"/>
        <v>0</v>
      </c>
      <c r="EP116" s="80">
        <f t="shared" si="280"/>
        <v>0</v>
      </c>
      <c r="EQ116" s="80">
        <f t="shared" si="280"/>
        <v>0</v>
      </c>
      <c r="ER116" s="80">
        <f t="shared" si="280"/>
        <v>0</v>
      </c>
      <c r="ES116" s="80">
        <f t="shared" si="280"/>
        <v>0</v>
      </c>
      <c r="ET116" s="80">
        <f t="shared" si="280"/>
        <v>0</v>
      </c>
      <c r="EU116" s="80">
        <f t="shared" si="280"/>
        <v>0</v>
      </c>
      <c r="EV116" s="80">
        <f t="shared" si="281"/>
        <v>0</v>
      </c>
      <c r="EW116" s="80">
        <f t="shared" si="281"/>
        <v>0</v>
      </c>
      <c r="EX116" s="80">
        <f t="shared" si="281"/>
        <v>0</v>
      </c>
      <c r="EY116" s="80">
        <f t="shared" si="281"/>
        <v>0</v>
      </c>
      <c r="EZ116" s="80">
        <f t="shared" si="281"/>
        <v>71.599999999999994</v>
      </c>
      <c r="FA116" s="80">
        <f t="shared" si="281"/>
        <v>71.599999999999994</v>
      </c>
      <c r="FB116" s="80">
        <f t="shared" si="281"/>
        <v>71.599999999999994</v>
      </c>
      <c r="FC116" s="80">
        <f t="shared" si="281"/>
        <v>71.599999999999994</v>
      </c>
      <c r="FD116" s="80">
        <f t="shared" si="281"/>
        <v>71.599999999999994</v>
      </c>
      <c r="FE116" s="80">
        <f t="shared" si="281"/>
        <v>0</v>
      </c>
      <c r="FF116" s="80">
        <f t="shared" si="282"/>
        <v>0</v>
      </c>
      <c r="FG116" s="80">
        <f t="shared" si="282"/>
        <v>0</v>
      </c>
      <c r="FH116" s="80">
        <f t="shared" si="282"/>
        <v>0</v>
      </c>
      <c r="FI116" s="80">
        <f t="shared" si="282"/>
        <v>67.400000000000006</v>
      </c>
      <c r="FJ116" s="80">
        <f t="shared" si="282"/>
        <v>67.400000000000006</v>
      </c>
      <c r="FK116" s="80" t="e">
        <f t="shared" si="282"/>
        <v>#N/A</v>
      </c>
      <c r="FL116" s="80" t="e">
        <f t="shared" si="282"/>
        <v>#N/A</v>
      </c>
      <c r="FM116" s="80" t="e">
        <f t="shared" si="282"/>
        <v>#N/A</v>
      </c>
      <c r="FN116" s="80" t="e">
        <f t="shared" si="282"/>
        <v>#N/A</v>
      </c>
      <c r="FO116">
        <v>1</v>
      </c>
      <c r="FQ116" s="10">
        <f t="shared" ca="1" si="283"/>
        <v>71.599999999999994</v>
      </c>
      <c r="FR116" s="10">
        <f t="shared" ca="1" si="283"/>
        <v>0</v>
      </c>
      <c r="FS116" s="10">
        <f t="shared" ca="1" si="283"/>
        <v>0</v>
      </c>
      <c r="FT116" s="10">
        <f t="shared" ca="1" si="283"/>
        <v>0</v>
      </c>
      <c r="FU116" s="10">
        <f t="shared" ca="1" si="283"/>
        <v>0</v>
      </c>
      <c r="FV116" s="10">
        <f t="shared" ca="1" si="283"/>
        <v>67.400000000000006</v>
      </c>
      <c r="FW116" s="10">
        <f t="shared" ca="1" si="283"/>
        <v>67.400000000000006</v>
      </c>
      <c r="FX116" s="10">
        <f t="shared" ca="1" si="186"/>
        <v>29.485714285714288</v>
      </c>
      <c r="FY116" s="10" t="b">
        <f t="shared" ca="1" si="214"/>
        <v>0</v>
      </c>
      <c r="FZ116" s="10">
        <f t="array" ref="FZ116">MAX(IF(ISNA(L116:FN116),"",L116:FN116))</f>
        <v>73.2</v>
      </c>
      <c r="GA116" s="52">
        <f ca="1">FX116/GR116</f>
        <v>0.41050119331742241</v>
      </c>
      <c r="GB116" t="str">
        <f t="shared" si="187"/>
        <v>Africa</v>
      </c>
      <c r="GC116" t="str">
        <f t="shared" si="188"/>
        <v>Equatorial Guinea</v>
      </c>
      <c r="GD116" s="10">
        <f t="shared" si="189"/>
        <v>73.2</v>
      </c>
      <c r="GE116" s="10">
        <f t="shared" ca="1" si="190"/>
        <v>2001</v>
      </c>
      <c r="GF116" s="10">
        <f t="shared" ca="1" si="191"/>
        <v>0</v>
      </c>
      <c r="GG116" s="10">
        <f t="shared" ca="1" si="192"/>
        <v>0</v>
      </c>
      <c r="GH116" s="10">
        <f t="shared" ca="1" si="193"/>
        <v>0</v>
      </c>
      <c r="GI116" s="10">
        <f t="shared" ca="1" si="194"/>
        <v>700000</v>
      </c>
      <c r="GJ116" s="10">
        <f t="shared" ca="1" si="195"/>
        <v>0</v>
      </c>
      <c r="GK116">
        <f t="array" ref="GK116">LARGE(IF(ISNA(L116:FN116),"",L116:FN116),GK$2)</f>
        <v>73.2</v>
      </c>
      <c r="GL116">
        <f t="array" ref="GL116">LARGE(IF(ISNA(M116:FO116),"",M116:FO116),GL$2)</f>
        <v>71.599999999999994</v>
      </c>
      <c r="GM116">
        <f t="array" ref="GM116">LARGE(IF(ISNA(N116:FP116),"",N116:FP116),GM$2)</f>
        <v>71.599999999999994</v>
      </c>
      <c r="GN116">
        <f t="array" aca="1" ref="GN116" ca="1">LARGE(IF(ISNA(O116:FQ116),"",O116:FQ116),GN$2)</f>
        <v>71.599999999999994</v>
      </c>
      <c r="GO116">
        <f t="array" aca="1" ref="GO116" ca="1">LARGE(IF(ISNA(P116:FR116),"",P116:FR116),GO$2)</f>
        <v>71.599999999999994</v>
      </c>
      <c r="GP116">
        <f t="array" aca="1" ref="GP116" ca="1">LARGE(IF(ISNA(Q116:FS116),"",Q116:FS116),GP$2)</f>
        <v>71.599999999999994</v>
      </c>
      <c r="GQ116">
        <f t="array" aca="1" ref="GQ116" ca="1">LARGE(IF(ISNA(R116:FT116),"",R116:FT116),GQ$2)</f>
        <v>71.599999999999994</v>
      </c>
      <c r="GR116">
        <f t="shared" ca="1" si="196"/>
        <v>71.828571428571436</v>
      </c>
    </row>
    <row r="117" spans="1:200" ht="30" hidden="1" customHeight="1">
      <c r="A117">
        <f t="shared" si="179"/>
        <v>3</v>
      </c>
      <c r="B117" s="81">
        <f>VLOOKUP(F117,Countries!$D$5:$F$254,3,FALSE)</f>
        <v>694000000</v>
      </c>
      <c r="C117" s="86">
        <f t="shared" ca="1" si="180"/>
        <v>0.41734949594986598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>
        <f t="shared" ca="1" si="181"/>
        <v>2616624</v>
      </c>
      <c r="H117" s="81">
        <f t="shared" ca="1" si="182"/>
        <v>17819.571428571428</v>
      </c>
      <c r="I117" s="100" t="str">
        <f t="shared" si="183"/>
        <v>Europe</v>
      </c>
      <c r="J117" s="80">
        <f t="shared" si="184"/>
        <v>0</v>
      </c>
      <c r="K117" s="80">
        <f t="shared" si="185"/>
        <v>0</v>
      </c>
      <c r="L117" s="80" t="e">
        <f t="shared" si="267"/>
        <v>#N/A</v>
      </c>
      <c r="M117" s="80" t="e">
        <f t="shared" si="267"/>
        <v>#N/A</v>
      </c>
      <c r="N117" s="80" t="e">
        <f t="shared" si="267"/>
        <v>#N/A</v>
      </c>
      <c r="O117" s="80">
        <f t="shared" si="267"/>
        <v>0.8</v>
      </c>
      <c r="P117" s="80">
        <f t="shared" si="267"/>
        <v>1.6</v>
      </c>
      <c r="Q117" s="80">
        <f t="shared" si="267"/>
        <v>1.6</v>
      </c>
      <c r="R117" s="80">
        <f t="shared" si="267"/>
        <v>1.4</v>
      </c>
      <c r="S117" s="80">
        <f t="shared" si="267"/>
        <v>3</v>
      </c>
      <c r="T117" s="80">
        <f t="shared" si="267"/>
        <v>3.8</v>
      </c>
      <c r="U117" s="80">
        <f t="shared" si="267"/>
        <v>3.4</v>
      </c>
      <c r="V117" s="80">
        <f t="shared" si="268"/>
        <v>3.4</v>
      </c>
      <c r="W117" s="80">
        <f t="shared" si="268"/>
        <v>3.6</v>
      </c>
      <c r="X117" s="80">
        <f t="shared" si="268"/>
        <v>2</v>
      </c>
      <c r="Y117" s="80">
        <f t="shared" si="268"/>
        <v>1</v>
      </c>
      <c r="Z117" s="80">
        <f t="shared" si="268"/>
        <v>1.2</v>
      </c>
      <c r="AA117" s="80">
        <f t="shared" si="268"/>
        <v>1.8</v>
      </c>
      <c r="AB117" s="80">
        <f t="shared" si="268"/>
        <v>2</v>
      </c>
      <c r="AC117" s="80">
        <f t="shared" si="268"/>
        <v>3</v>
      </c>
      <c r="AD117" s="80">
        <f t="shared" si="268"/>
        <v>3.4</v>
      </c>
      <c r="AE117" s="80">
        <f t="shared" si="268"/>
        <v>3</v>
      </c>
      <c r="AF117" s="80">
        <f t="shared" si="269"/>
        <v>2</v>
      </c>
      <c r="AG117" s="80">
        <f t="shared" si="269"/>
        <v>1.6</v>
      </c>
      <c r="AH117" s="80">
        <f t="shared" si="269"/>
        <v>0.8</v>
      </c>
      <c r="AI117" s="80">
        <f t="shared" si="269"/>
        <v>0.4</v>
      </c>
      <c r="AJ117" s="80">
        <f t="shared" si="269"/>
        <v>0.2</v>
      </c>
      <c r="AK117" s="80">
        <f t="shared" si="269"/>
        <v>0.2</v>
      </c>
      <c r="AL117" s="80">
        <f t="shared" si="269"/>
        <v>0.2</v>
      </c>
      <c r="AM117" s="80">
        <f t="shared" si="269"/>
        <v>0</v>
      </c>
      <c r="AN117" s="80">
        <f t="shared" si="269"/>
        <v>3.4</v>
      </c>
      <c r="AO117" s="80">
        <f t="shared" si="269"/>
        <v>11.8</v>
      </c>
      <c r="AP117" s="80">
        <f t="shared" si="270"/>
        <v>30.4</v>
      </c>
      <c r="AQ117" s="80">
        <f t="shared" si="270"/>
        <v>46</v>
      </c>
      <c r="AR117" s="80">
        <f t="shared" si="270"/>
        <v>66.8</v>
      </c>
      <c r="AS117" s="80">
        <f t="shared" si="270"/>
        <v>95.6</v>
      </c>
      <c r="AT117" s="80">
        <f t="shared" si="270"/>
        <v>140</v>
      </c>
      <c r="AU117" s="80">
        <f t="shared" si="270"/>
        <v>179.2</v>
      </c>
      <c r="AV117" s="80">
        <f t="shared" si="270"/>
        <v>238</v>
      </c>
      <c r="AW117" s="80">
        <f t="shared" si="270"/>
        <v>365.8</v>
      </c>
      <c r="AX117" s="80">
        <f t="shared" si="270"/>
        <v>439</v>
      </c>
      <c r="AY117" s="80">
        <f t="shared" si="270"/>
        <v>512</v>
      </c>
      <c r="AZ117" s="80">
        <f t="shared" si="271"/>
        <v>650.6</v>
      </c>
      <c r="BA117" s="80">
        <f t="shared" si="271"/>
        <v>857.2</v>
      </c>
      <c r="BB117" s="80">
        <f t="shared" si="271"/>
        <v>1063.4000000000001</v>
      </c>
      <c r="BC117" s="80">
        <f t="shared" si="271"/>
        <v>1387.4</v>
      </c>
      <c r="BD117" s="80">
        <f t="shared" si="271"/>
        <v>1772.2</v>
      </c>
      <c r="BE117" s="80">
        <f t="shared" si="271"/>
        <v>2133</v>
      </c>
      <c r="BF117" s="80">
        <f t="shared" si="271"/>
        <v>2533.6</v>
      </c>
      <c r="BG117" s="80">
        <f t="shared" si="271"/>
        <v>3193.6</v>
      </c>
      <c r="BH117" s="80">
        <f t="shared" si="271"/>
        <v>2912</v>
      </c>
      <c r="BI117" s="80">
        <f t="shared" si="271"/>
        <v>5229.2</v>
      </c>
      <c r="BJ117" s="80">
        <f t="shared" si="272"/>
        <v>6316.8</v>
      </c>
      <c r="BK117" s="80">
        <f t="shared" si="272"/>
        <v>7317</v>
      </c>
      <c r="BL117" s="80">
        <f t="shared" si="272"/>
        <v>8466.6</v>
      </c>
      <c r="BM117" s="80">
        <f t="shared" si="272"/>
        <v>10560.4</v>
      </c>
      <c r="BN117" s="80">
        <f t="shared" si="272"/>
        <v>10476.4</v>
      </c>
      <c r="BO117" s="80">
        <f t="shared" si="272"/>
        <v>12540.4</v>
      </c>
      <c r="BP117" s="80">
        <f t="shared" si="272"/>
        <v>15001.8</v>
      </c>
      <c r="BQ117" s="80">
        <f t="shared" si="272"/>
        <v>17207.400000000001</v>
      </c>
      <c r="BR117" s="80">
        <f t="shared" si="272"/>
        <v>18918.8</v>
      </c>
      <c r="BS117" s="80">
        <f t="shared" si="272"/>
        <v>21344.799999999999</v>
      </c>
      <c r="BT117" s="80">
        <f t="shared" si="273"/>
        <v>22448.6</v>
      </c>
      <c r="BU117" s="80">
        <f t="shared" si="273"/>
        <v>24371.4</v>
      </c>
      <c r="BV117" s="80">
        <f t="shared" si="273"/>
        <v>27262.400000000001</v>
      </c>
      <c r="BW117" s="80">
        <f t="shared" si="273"/>
        <v>30872.799999999999</v>
      </c>
      <c r="BX117" s="80">
        <f t="shared" si="273"/>
        <v>33393.199999999997</v>
      </c>
      <c r="BY117" s="80">
        <f t="shared" si="273"/>
        <v>34851.4</v>
      </c>
      <c r="BZ117" s="80">
        <f t="shared" si="273"/>
        <v>35334.800000000003</v>
      </c>
      <c r="CA117" s="80">
        <f t="shared" si="273"/>
        <v>35685.199999999997</v>
      </c>
      <c r="CB117" s="80">
        <f t="shared" si="273"/>
        <v>35905.199999999997</v>
      </c>
      <c r="CC117" s="80">
        <f t="shared" si="273"/>
        <v>35871.599999999999</v>
      </c>
      <c r="CD117" s="80">
        <f t="shared" si="274"/>
        <v>37624</v>
      </c>
      <c r="CE117" s="80">
        <f t="shared" si="274"/>
        <v>38418.6</v>
      </c>
      <c r="CF117" s="80">
        <f t="shared" si="274"/>
        <v>37437.4</v>
      </c>
      <c r="CG117" s="80">
        <f t="shared" si="274"/>
        <v>35737.199999999997</v>
      </c>
      <c r="CH117" s="80">
        <f t="shared" si="274"/>
        <v>34698.400000000001</v>
      </c>
      <c r="CI117" s="80">
        <f t="shared" si="274"/>
        <v>34444.800000000003</v>
      </c>
      <c r="CJ117" s="80">
        <f t="shared" si="274"/>
        <v>34627</v>
      </c>
      <c r="CK117" s="80">
        <f t="shared" si="274"/>
        <v>36700</v>
      </c>
      <c r="CL117" s="80">
        <f t="shared" si="274"/>
        <v>37782</v>
      </c>
      <c r="CM117" s="80">
        <f t="shared" si="274"/>
        <v>42697</v>
      </c>
      <c r="CN117" s="80">
        <f t="shared" si="275"/>
        <v>40922</v>
      </c>
      <c r="CO117" s="80">
        <f t="shared" si="275"/>
        <v>39457.199999999997</v>
      </c>
      <c r="CP117" s="80">
        <f t="shared" si="275"/>
        <v>37911.199999999997</v>
      </c>
      <c r="CQ117" s="80">
        <f t="shared" si="275"/>
        <v>40401</v>
      </c>
      <c r="CR117" s="80">
        <f t="shared" si="275"/>
        <v>36329.800000000003</v>
      </c>
      <c r="CS117" s="80">
        <f t="shared" si="275"/>
        <v>35912.400000000001</v>
      </c>
      <c r="CT117" s="80">
        <f t="shared" si="275"/>
        <v>37781.199999999997</v>
      </c>
      <c r="CU117" s="80">
        <f t="shared" si="275"/>
        <v>36446.400000000001</v>
      </c>
      <c r="CV117" s="80">
        <f t="shared" si="275"/>
        <v>33110</v>
      </c>
      <c r="CW117" s="80">
        <f t="shared" si="275"/>
        <v>31192</v>
      </c>
      <c r="CX117" s="80">
        <f t="shared" si="276"/>
        <v>32062.799999999999</v>
      </c>
      <c r="CY117" s="80">
        <f t="shared" si="276"/>
        <v>27870.2</v>
      </c>
      <c r="CZ117" s="80">
        <f t="shared" si="276"/>
        <v>27860</v>
      </c>
      <c r="DA117" s="80">
        <f t="shared" si="276"/>
        <v>26675</v>
      </c>
      <c r="DB117" s="80">
        <f t="shared" si="276"/>
        <v>26284.6</v>
      </c>
      <c r="DC117" s="80">
        <f t="shared" si="276"/>
        <v>24955</v>
      </c>
      <c r="DD117" s="80">
        <f t="shared" si="276"/>
        <v>25638</v>
      </c>
      <c r="DE117" s="80">
        <f t="shared" si="276"/>
        <v>25160.2</v>
      </c>
      <c r="DF117" s="80">
        <f t="shared" si="276"/>
        <v>24880.6</v>
      </c>
      <c r="DG117" s="80">
        <f t="shared" si="276"/>
        <v>25416.6</v>
      </c>
      <c r="DH117" s="80">
        <f t="shared" si="277"/>
        <v>25189.4</v>
      </c>
      <c r="DI117" s="80">
        <f t="shared" si="277"/>
        <v>25463</v>
      </c>
      <c r="DJ117" s="80">
        <f t="shared" si="277"/>
        <v>25165.8</v>
      </c>
      <c r="DK117" s="80">
        <f t="shared" si="277"/>
        <v>26552.799999999999</v>
      </c>
      <c r="DL117" s="80">
        <f t="shared" si="277"/>
        <v>26671.599999999999</v>
      </c>
      <c r="DM117" s="80">
        <f t="shared" si="277"/>
        <v>27338.6</v>
      </c>
      <c r="DN117" s="80">
        <f t="shared" si="277"/>
        <v>27541.200000000001</v>
      </c>
      <c r="DO117" s="80">
        <f t="shared" si="277"/>
        <v>27175.599999999999</v>
      </c>
      <c r="DP117" s="80">
        <f t="shared" si="277"/>
        <v>26019.599999999999</v>
      </c>
      <c r="DQ117" s="80">
        <f t="shared" si="277"/>
        <v>25006.6</v>
      </c>
      <c r="DR117" s="80">
        <f t="shared" si="278"/>
        <v>23759.599999999999</v>
      </c>
      <c r="DS117" s="80">
        <f t="shared" si="278"/>
        <v>23489.200000000001</v>
      </c>
      <c r="DT117" s="80">
        <f t="shared" si="278"/>
        <v>23502</v>
      </c>
      <c r="DU117" s="80">
        <f t="shared" si="278"/>
        <v>22565.4</v>
      </c>
      <c r="DV117" s="80">
        <f t="shared" si="278"/>
        <v>21768.2</v>
      </c>
      <c r="DW117" s="80">
        <f t="shared" si="278"/>
        <v>21131.8</v>
      </c>
      <c r="DX117" s="80">
        <f t="shared" si="278"/>
        <v>20475.599999999999</v>
      </c>
      <c r="DY117" s="80">
        <f t="shared" si="278"/>
        <v>19062.599999999999</v>
      </c>
      <c r="DZ117" s="80">
        <f t="shared" si="278"/>
        <v>18725.400000000001</v>
      </c>
      <c r="EA117" s="80">
        <f t="shared" si="278"/>
        <v>18910.8</v>
      </c>
      <c r="EB117" s="80">
        <f t="shared" si="279"/>
        <v>19082.2</v>
      </c>
      <c r="EC117" s="80">
        <f t="shared" si="279"/>
        <v>18727.8</v>
      </c>
      <c r="ED117" s="80">
        <f t="shared" si="279"/>
        <v>18626.8</v>
      </c>
      <c r="EE117" s="80">
        <f t="shared" si="279"/>
        <v>18692.8</v>
      </c>
      <c r="EF117" s="80">
        <f t="shared" si="279"/>
        <v>17869</v>
      </c>
      <c r="EG117" s="80">
        <f t="shared" si="279"/>
        <v>18475.599999999999</v>
      </c>
      <c r="EH117" s="80">
        <f t="shared" si="279"/>
        <v>18656.8</v>
      </c>
      <c r="EI117" s="80">
        <f t="shared" si="279"/>
        <v>19263.8</v>
      </c>
      <c r="EJ117" s="80">
        <f t="shared" si="279"/>
        <v>18808.2</v>
      </c>
      <c r="EK117" s="80">
        <f t="shared" si="279"/>
        <v>18570</v>
      </c>
      <c r="EL117" s="80">
        <f t="shared" si="280"/>
        <v>17202.8</v>
      </c>
      <c r="EM117" s="80">
        <f t="shared" si="280"/>
        <v>17873.8</v>
      </c>
      <c r="EN117" s="80">
        <f t="shared" si="280"/>
        <v>17138.599999999999</v>
      </c>
      <c r="EO117" s="80">
        <f t="shared" si="280"/>
        <v>17485</v>
      </c>
      <c r="EP117" s="80">
        <f t="shared" si="280"/>
        <v>18097.400000000001</v>
      </c>
      <c r="EQ117" s="80">
        <f t="shared" si="280"/>
        <v>18557.8</v>
      </c>
      <c r="ER117" s="80">
        <f t="shared" si="280"/>
        <v>17396.599999999999</v>
      </c>
      <c r="ES117" s="80">
        <f t="shared" si="280"/>
        <v>17774.2</v>
      </c>
      <c r="ET117" s="80">
        <f t="shared" si="280"/>
        <v>17302</v>
      </c>
      <c r="EU117" s="80">
        <f t="shared" si="280"/>
        <v>17295.2</v>
      </c>
      <c r="EV117" s="80">
        <f t="shared" si="281"/>
        <v>17691.8</v>
      </c>
      <c r="EW117" s="80">
        <f t="shared" si="281"/>
        <v>18210.400000000001</v>
      </c>
      <c r="EX117" s="80">
        <f t="shared" si="281"/>
        <v>18460.599999999999</v>
      </c>
      <c r="EY117" s="80">
        <f t="shared" si="281"/>
        <v>18458.2</v>
      </c>
      <c r="EZ117" s="80">
        <f t="shared" si="281"/>
        <v>18193.400000000001</v>
      </c>
      <c r="FA117" s="80">
        <f t="shared" si="281"/>
        <v>17866</v>
      </c>
      <c r="FB117" s="80">
        <f t="shared" si="281"/>
        <v>17907.400000000001</v>
      </c>
      <c r="FC117" s="80">
        <f t="shared" si="281"/>
        <v>17647.599999999999</v>
      </c>
      <c r="FD117" s="80">
        <f t="shared" si="281"/>
        <v>17708.8</v>
      </c>
      <c r="FE117" s="80">
        <f t="shared" si="281"/>
        <v>17390.400000000001</v>
      </c>
      <c r="FF117" s="80">
        <f t="shared" si="282"/>
        <v>17493</v>
      </c>
      <c r="FG117" s="80">
        <f t="shared" si="282"/>
        <v>17150.8</v>
      </c>
      <c r="FH117" s="80">
        <f t="shared" si="282"/>
        <v>19377</v>
      </c>
      <c r="FI117" s="80">
        <f t="shared" si="282"/>
        <v>17443.8</v>
      </c>
      <c r="FJ117" s="80">
        <f t="shared" si="282"/>
        <v>18173.2</v>
      </c>
      <c r="FK117" s="80" t="e">
        <f t="shared" si="282"/>
        <v>#N/A</v>
      </c>
      <c r="FL117" s="80" t="e">
        <f t="shared" si="282"/>
        <v>#N/A</v>
      </c>
      <c r="FM117" s="80" t="e">
        <f t="shared" si="282"/>
        <v>#N/A</v>
      </c>
      <c r="FN117" s="80" t="e">
        <f t="shared" si="282"/>
        <v>#N/A</v>
      </c>
      <c r="FO117">
        <v>1</v>
      </c>
      <c r="FQ117" s="10">
        <f t="shared" ca="1" si="283"/>
        <v>17708.8</v>
      </c>
      <c r="FR117" s="10">
        <f t="shared" ca="1" si="283"/>
        <v>17390.400000000001</v>
      </c>
      <c r="FS117" s="10">
        <f t="shared" ca="1" si="283"/>
        <v>17493</v>
      </c>
      <c r="FT117" s="10">
        <f t="shared" ca="1" si="283"/>
        <v>17150.8</v>
      </c>
      <c r="FU117" s="10">
        <f t="shared" ca="1" si="283"/>
        <v>19377</v>
      </c>
      <c r="FV117" s="10">
        <f t="shared" ca="1" si="283"/>
        <v>17443.8</v>
      </c>
      <c r="FW117" s="10">
        <f t="shared" ca="1" si="283"/>
        <v>18173.2</v>
      </c>
      <c r="FX117" s="10">
        <f t="shared" ca="1" si="186"/>
        <v>17819.571428571428</v>
      </c>
      <c r="FY117" s="10" t="b">
        <f t="shared" ca="1" si="214"/>
        <v>0</v>
      </c>
      <c r="FZ117" s="10">
        <f t="array" ref="FZ117">MAX(IF(ISNA(L117:EE117),"",L117:EE117))</f>
        <v>42697</v>
      </c>
      <c r="GA117" s="52">
        <f ca="1">FX117/FZ117</f>
        <v>0.41734949594986598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>
        <f t="shared" ca="1" si="190"/>
        <v>2616624</v>
      </c>
      <c r="GF117">
        <f t="shared" ca="1" si="191"/>
        <v>0</v>
      </c>
      <c r="GG117">
        <f t="shared" ca="1" si="192"/>
        <v>0</v>
      </c>
      <c r="GH117">
        <f t="shared" ca="1" si="193"/>
        <v>0</v>
      </c>
      <c r="GI117">
        <f t="shared" ca="1" si="194"/>
        <v>694000000</v>
      </c>
      <c r="GJ117">
        <f t="shared" ca="1" si="195"/>
        <v>0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>
      <c r="A118">
        <f t="shared" si="179"/>
        <v>191</v>
      </c>
      <c r="B118" s="81">
        <f>VLOOKUP(F118,Countries!$D$5:$F$254,3,FALSE)</f>
        <v>25600000</v>
      </c>
      <c r="C118" s="86">
        <f t="shared" ca="1" si="180"/>
        <v>0.41062801932367149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186</f>
        <v>Yemen</v>
      </c>
      <c r="G118" s="80">
        <f t="shared" ca="1" si="181"/>
        <v>1089</v>
      </c>
      <c r="H118" s="81">
        <f t="shared" ca="1" si="182"/>
        <v>19.428571428571427</v>
      </c>
      <c r="I118" s="100" t="str">
        <f t="shared" si="183"/>
        <v>Yemen</v>
      </c>
      <c r="J118" s="80">
        <f t="shared" si="184"/>
        <v>0</v>
      </c>
      <c r="K118" s="80">
        <f t="shared" si="185"/>
        <v>0</v>
      </c>
      <c r="L118" s="80" t="e">
        <f t="shared" si="267"/>
        <v>#N/A</v>
      </c>
      <c r="M118" s="80" t="e">
        <f t="shared" si="267"/>
        <v>#N/A</v>
      </c>
      <c r="N118" s="80" t="e">
        <f t="shared" si="267"/>
        <v>#N/A</v>
      </c>
      <c r="O118" s="80">
        <f t="shared" si="267"/>
        <v>0</v>
      </c>
      <c r="P118" s="80">
        <f t="shared" si="267"/>
        <v>0</v>
      </c>
      <c r="Q118" s="80">
        <f t="shared" si="267"/>
        <v>0</v>
      </c>
      <c r="R118" s="80">
        <f t="shared" si="267"/>
        <v>0</v>
      </c>
      <c r="S118" s="80">
        <f t="shared" si="267"/>
        <v>0</v>
      </c>
      <c r="T118" s="80">
        <f t="shared" si="267"/>
        <v>0</v>
      </c>
      <c r="U118" s="80">
        <f t="shared" si="267"/>
        <v>0</v>
      </c>
      <c r="V118" s="80">
        <f t="shared" si="268"/>
        <v>0</v>
      </c>
      <c r="W118" s="80">
        <f t="shared" si="268"/>
        <v>0</v>
      </c>
      <c r="X118" s="80">
        <f t="shared" si="268"/>
        <v>0</v>
      </c>
      <c r="Y118" s="80">
        <f t="shared" si="268"/>
        <v>0</v>
      </c>
      <c r="Z118" s="80">
        <f t="shared" si="268"/>
        <v>0</v>
      </c>
      <c r="AA118" s="80">
        <f t="shared" si="268"/>
        <v>0</v>
      </c>
      <c r="AB118" s="80">
        <f t="shared" si="268"/>
        <v>0</v>
      </c>
      <c r="AC118" s="80">
        <f t="shared" si="268"/>
        <v>0</v>
      </c>
      <c r="AD118" s="80">
        <f t="shared" si="268"/>
        <v>0</v>
      </c>
      <c r="AE118" s="80">
        <f t="shared" si="268"/>
        <v>0</v>
      </c>
      <c r="AF118" s="80">
        <f t="shared" si="269"/>
        <v>0</v>
      </c>
      <c r="AG118" s="80">
        <f t="shared" si="269"/>
        <v>0</v>
      </c>
      <c r="AH118" s="80">
        <f t="shared" si="269"/>
        <v>0</v>
      </c>
      <c r="AI118" s="80">
        <f t="shared" si="269"/>
        <v>0</v>
      </c>
      <c r="AJ118" s="80">
        <f t="shared" si="269"/>
        <v>0</v>
      </c>
      <c r="AK118" s="80">
        <f t="shared" si="269"/>
        <v>0</v>
      </c>
      <c r="AL118" s="80">
        <f t="shared" si="269"/>
        <v>0</v>
      </c>
      <c r="AM118" s="80">
        <f t="shared" si="269"/>
        <v>0</v>
      </c>
      <c r="AN118" s="80">
        <f t="shared" si="269"/>
        <v>0</v>
      </c>
      <c r="AO118" s="80">
        <f t="shared" si="269"/>
        <v>0</v>
      </c>
      <c r="AP118" s="80">
        <f t="shared" si="270"/>
        <v>0</v>
      </c>
      <c r="AQ118" s="80">
        <f t="shared" si="270"/>
        <v>0</v>
      </c>
      <c r="AR118" s="80">
        <f t="shared" si="270"/>
        <v>0</v>
      </c>
      <c r="AS118" s="80">
        <f t="shared" si="270"/>
        <v>0</v>
      </c>
      <c r="AT118" s="80">
        <f t="shared" si="270"/>
        <v>0</v>
      </c>
      <c r="AU118" s="80">
        <f t="shared" si="270"/>
        <v>0</v>
      </c>
      <c r="AV118" s="80">
        <f t="shared" si="270"/>
        <v>0</v>
      </c>
      <c r="AW118" s="80">
        <f t="shared" si="270"/>
        <v>0</v>
      </c>
      <c r="AX118" s="80">
        <f t="shared" si="270"/>
        <v>0</v>
      </c>
      <c r="AY118" s="80">
        <f t="shared" si="270"/>
        <v>0</v>
      </c>
      <c r="AZ118" s="80">
        <f t="shared" si="271"/>
        <v>0</v>
      </c>
      <c r="BA118" s="80">
        <f t="shared" si="271"/>
        <v>0</v>
      </c>
      <c r="BB118" s="80">
        <f t="shared" si="271"/>
        <v>0</v>
      </c>
      <c r="BC118" s="80">
        <f t="shared" si="271"/>
        <v>0</v>
      </c>
      <c r="BD118" s="80">
        <f t="shared" si="271"/>
        <v>0</v>
      </c>
      <c r="BE118" s="80">
        <f t="shared" si="271"/>
        <v>0</v>
      </c>
      <c r="BF118" s="80">
        <f t="shared" si="271"/>
        <v>0</v>
      </c>
      <c r="BG118" s="80">
        <f t="shared" si="271"/>
        <v>0</v>
      </c>
      <c r="BH118" s="80">
        <f t="shared" si="271"/>
        <v>0</v>
      </c>
      <c r="BI118" s="80">
        <f t="shared" si="271"/>
        <v>0</v>
      </c>
      <c r="BJ118" s="80">
        <f t="shared" si="272"/>
        <v>0</v>
      </c>
      <c r="BK118" s="80">
        <f t="shared" si="272"/>
        <v>0</v>
      </c>
      <c r="BL118" s="80">
        <f t="shared" si="272"/>
        <v>0</v>
      </c>
      <c r="BM118" s="80">
        <f t="shared" si="272"/>
        <v>0</v>
      </c>
      <c r="BN118" s="80">
        <f t="shared" si="272"/>
        <v>0</v>
      </c>
      <c r="BO118" s="80">
        <f t="shared" si="272"/>
        <v>0</v>
      </c>
      <c r="BP118" s="80">
        <f t="shared" si="272"/>
        <v>0</v>
      </c>
      <c r="BQ118" s="80">
        <f t="shared" si="272"/>
        <v>0</v>
      </c>
      <c r="BR118" s="80">
        <f t="shared" si="272"/>
        <v>0</v>
      </c>
      <c r="BS118" s="80">
        <f t="shared" si="272"/>
        <v>0</v>
      </c>
      <c r="BT118" s="80">
        <f t="shared" si="273"/>
        <v>0</v>
      </c>
      <c r="BU118" s="80">
        <f t="shared" si="273"/>
        <v>0</v>
      </c>
      <c r="BV118" s="80">
        <f t="shared" si="273"/>
        <v>0</v>
      </c>
      <c r="BW118" s="80">
        <f t="shared" si="273"/>
        <v>0</v>
      </c>
      <c r="BX118" s="80">
        <f t="shared" si="273"/>
        <v>0</v>
      </c>
      <c r="BY118" s="80">
        <f t="shared" si="273"/>
        <v>0</v>
      </c>
      <c r="BZ118" s="80">
        <f t="shared" si="273"/>
        <v>0</v>
      </c>
      <c r="CA118" s="80">
        <f t="shared" si="273"/>
        <v>0</v>
      </c>
      <c r="CB118" s="80">
        <f t="shared" si="273"/>
        <v>0</v>
      </c>
      <c r="CC118" s="80">
        <f t="shared" si="273"/>
        <v>0</v>
      </c>
      <c r="CD118" s="80">
        <f t="shared" si="274"/>
        <v>0</v>
      </c>
      <c r="CE118" s="80">
        <f t="shared" si="274"/>
        <v>0</v>
      </c>
      <c r="CF118" s="80">
        <f t="shared" si="274"/>
        <v>0</v>
      </c>
      <c r="CG118" s="80">
        <f t="shared" si="274"/>
        <v>0</v>
      </c>
      <c r="CH118" s="80">
        <f t="shared" si="274"/>
        <v>0</v>
      </c>
      <c r="CI118" s="80">
        <f t="shared" si="274"/>
        <v>0</v>
      </c>
      <c r="CJ118" s="80">
        <f t="shared" si="274"/>
        <v>0</v>
      </c>
      <c r="CK118" s="80">
        <f t="shared" si="274"/>
        <v>0.2</v>
      </c>
      <c r="CL118" s="80">
        <f t="shared" si="274"/>
        <v>0.2</v>
      </c>
      <c r="CM118" s="80">
        <f t="shared" si="274"/>
        <v>0.2</v>
      </c>
      <c r="CN118" s="80">
        <f t="shared" si="275"/>
        <v>0.2</v>
      </c>
      <c r="CO118" s="80">
        <f t="shared" si="275"/>
        <v>0.2</v>
      </c>
      <c r="CP118" s="80">
        <f t="shared" si="275"/>
        <v>0</v>
      </c>
      <c r="CQ118" s="80">
        <f t="shared" si="275"/>
        <v>0</v>
      </c>
      <c r="CR118" s="80">
        <f t="shared" si="275"/>
        <v>0</v>
      </c>
      <c r="CS118" s="80">
        <f t="shared" si="275"/>
        <v>0</v>
      </c>
      <c r="CT118" s="80">
        <f t="shared" si="275"/>
        <v>0</v>
      </c>
      <c r="CU118" s="80">
        <f t="shared" si="275"/>
        <v>0</v>
      </c>
      <c r="CV118" s="80">
        <f t="shared" si="275"/>
        <v>0</v>
      </c>
      <c r="CW118" s="80">
        <f t="shared" si="275"/>
        <v>0</v>
      </c>
      <c r="CX118" s="80">
        <f t="shared" si="276"/>
        <v>0</v>
      </c>
      <c r="CY118" s="80">
        <f t="shared" si="276"/>
        <v>0</v>
      </c>
      <c r="CZ118" s="80">
        <f t="shared" si="276"/>
        <v>0</v>
      </c>
      <c r="DA118" s="80">
        <f t="shared" si="276"/>
        <v>0</v>
      </c>
      <c r="DB118" s="80">
        <f t="shared" si="276"/>
        <v>0</v>
      </c>
      <c r="DC118" s="80">
        <f t="shared" si="276"/>
        <v>0</v>
      </c>
      <c r="DD118" s="80">
        <f t="shared" si="276"/>
        <v>1</v>
      </c>
      <c r="DE118" s="80">
        <f t="shared" si="276"/>
        <v>1</v>
      </c>
      <c r="DF118" s="80">
        <f t="shared" si="276"/>
        <v>1.2</v>
      </c>
      <c r="DG118" s="80">
        <f t="shared" si="276"/>
        <v>1.8</v>
      </c>
      <c r="DH118" s="80">
        <f t="shared" si="277"/>
        <v>1.8</v>
      </c>
      <c r="DI118" s="80">
        <f t="shared" si="277"/>
        <v>1.2</v>
      </c>
      <c r="DJ118" s="80">
        <f t="shared" si="277"/>
        <v>3.2</v>
      </c>
      <c r="DK118" s="80">
        <f t="shared" si="277"/>
        <v>3.6</v>
      </c>
      <c r="DL118" s="80">
        <f t="shared" si="277"/>
        <v>3</v>
      </c>
      <c r="DM118" s="80">
        <f t="shared" si="277"/>
        <v>4.8</v>
      </c>
      <c r="DN118" s="80">
        <f t="shared" si="277"/>
        <v>4.4000000000000004</v>
      </c>
      <c r="DO118" s="80">
        <f t="shared" si="277"/>
        <v>5.8</v>
      </c>
      <c r="DP118" s="80">
        <f t="shared" si="277"/>
        <v>6.2</v>
      </c>
      <c r="DQ118" s="80">
        <f t="shared" si="277"/>
        <v>8</v>
      </c>
      <c r="DR118" s="80">
        <f t="shared" si="278"/>
        <v>7.2</v>
      </c>
      <c r="DS118" s="80">
        <f t="shared" si="278"/>
        <v>10.199999999999999</v>
      </c>
      <c r="DT118" s="80">
        <f t="shared" si="278"/>
        <v>11</v>
      </c>
      <c r="DU118" s="80">
        <f t="shared" si="278"/>
        <v>13.2</v>
      </c>
      <c r="DV118" s="80">
        <f t="shared" si="278"/>
        <v>12.6</v>
      </c>
      <c r="DW118" s="80">
        <f t="shared" si="278"/>
        <v>12</v>
      </c>
      <c r="DX118" s="80">
        <f t="shared" si="278"/>
        <v>16.399999999999999</v>
      </c>
      <c r="DY118" s="80">
        <f t="shared" si="278"/>
        <v>15.6</v>
      </c>
      <c r="DZ118" s="80">
        <f t="shared" si="278"/>
        <v>15</v>
      </c>
      <c r="EA118" s="80">
        <f t="shared" si="278"/>
        <v>16.2</v>
      </c>
      <c r="EB118" s="80">
        <f t="shared" si="279"/>
        <v>16.399999999999999</v>
      </c>
      <c r="EC118" s="80">
        <f t="shared" si="279"/>
        <v>11</v>
      </c>
      <c r="ED118" s="80">
        <f t="shared" si="279"/>
        <v>9.8000000000000007</v>
      </c>
      <c r="EE118" s="80">
        <f t="shared" si="279"/>
        <v>10.4</v>
      </c>
      <c r="EF118" s="80">
        <f t="shared" si="279"/>
        <v>9.4</v>
      </c>
      <c r="EG118" s="80">
        <f t="shared" si="279"/>
        <v>13.2</v>
      </c>
      <c r="EH118" s="80">
        <f t="shared" si="279"/>
        <v>12.2</v>
      </c>
      <c r="EI118" s="80">
        <f t="shared" si="279"/>
        <v>15.4</v>
      </c>
      <c r="EJ118" s="80">
        <f t="shared" si="279"/>
        <v>14.8</v>
      </c>
      <c r="EK118" s="80">
        <f t="shared" si="279"/>
        <v>19.600000000000001</v>
      </c>
      <c r="EL118" s="80">
        <f t="shared" si="280"/>
        <v>24.2</v>
      </c>
      <c r="EM118" s="80">
        <f t="shared" si="280"/>
        <v>27.2</v>
      </c>
      <c r="EN118" s="80">
        <f t="shared" si="280"/>
        <v>28.6</v>
      </c>
      <c r="EO118" s="80">
        <f t="shared" si="280"/>
        <v>29.2</v>
      </c>
      <c r="EP118" s="80">
        <f t="shared" si="280"/>
        <v>25.6</v>
      </c>
      <c r="EQ118" s="80">
        <f t="shared" si="280"/>
        <v>17</v>
      </c>
      <c r="ER118" s="80">
        <f t="shared" si="280"/>
        <v>15.4</v>
      </c>
      <c r="ES118" s="80">
        <f t="shared" si="280"/>
        <v>14.2</v>
      </c>
      <c r="ET118" s="80">
        <f t="shared" si="280"/>
        <v>18.2</v>
      </c>
      <c r="EU118" s="80">
        <f t="shared" si="280"/>
        <v>21.8</v>
      </c>
      <c r="EV118" s="80">
        <f t="shared" si="281"/>
        <v>29.6</v>
      </c>
      <c r="EW118" s="80">
        <f t="shared" si="281"/>
        <v>41.8</v>
      </c>
      <c r="EX118" s="80">
        <f t="shared" si="281"/>
        <v>40.799999999999997</v>
      </c>
      <c r="EY118" s="80">
        <f t="shared" si="281"/>
        <v>56.8</v>
      </c>
      <c r="EZ118" s="80">
        <f t="shared" si="281"/>
        <v>58.8</v>
      </c>
      <c r="FA118" s="80">
        <f t="shared" si="281"/>
        <v>54</v>
      </c>
      <c r="FB118" s="80">
        <f t="shared" si="281"/>
        <v>40.799999999999997</v>
      </c>
      <c r="FC118" s="80">
        <f t="shared" si="281"/>
        <v>38.200000000000003</v>
      </c>
      <c r="FD118" s="80">
        <f t="shared" si="281"/>
        <v>15.6</v>
      </c>
      <c r="FE118" s="80">
        <f t="shared" si="281"/>
        <v>11.2</v>
      </c>
      <c r="FF118" s="80">
        <f t="shared" si="282"/>
        <v>13</v>
      </c>
      <c r="FG118" s="80">
        <f t="shared" si="282"/>
        <v>16.600000000000001</v>
      </c>
      <c r="FH118" s="80">
        <f t="shared" si="282"/>
        <v>19.2</v>
      </c>
      <c r="FI118" s="80">
        <f t="shared" si="282"/>
        <v>30.8</v>
      </c>
      <c r="FJ118" s="80">
        <f t="shared" si="282"/>
        <v>29.6</v>
      </c>
      <c r="FK118" s="80" t="e">
        <f t="shared" si="282"/>
        <v>#N/A</v>
      </c>
      <c r="FL118" s="80" t="e">
        <f t="shared" si="282"/>
        <v>#N/A</v>
      </c>
      <c r="FM118" s="80" t="e">
        <f t="shared" si="282"/>
        <v>#N/A</v>
      </c>
      <c r="FN118" s="80" t="e">
        <f t="shared" si="282"/>
        <v>#N/A</v>
      </c>
      <c r="FO118">
        <v>1</v>
      </c>
      <c r="FQ118" s="10">
        <f t="shared" ca="1" si="283"/>
        <v>15.6</v>
      </c>
      <c r="FR118" s="10">
        <f t="shared" ca="1" si="283"/>
        <v>11.2</v>
      </c>
      <c r="FS118" s="10">
        <f t="shared" ca="1" si="283"/>
        <v>13</v>
      </c>
      <c r="FT118" s="10">
        <f t="shared" ca="1" si="283"/>
        <v>16.600000000000001</v>
      </c>
      <c r="FU118" s="10">
        <f t="shared" ca="1" si="283"/>
        <v>19.2</v>
      </c>
      <c r="FV118" s="10">
        <f t="shared" ca="1" si="283"/>
        <v>30.8</v>
      </c>
      <c r="FW118" s="10">
        <f t="shared" ca="1" si="283"/>
        <v>29.6</v>
      </c>
      <c r="FX118" s="10">
        <f t="shared" ca="1" si="186"/>
        <v>19.428571428571427</v>
      </c>
      <c r="FY118" s="10" t="b">
        <f t="shared" ca="1" si="214"/>
        <v>0</v>
      </c>
      <c r="FZ118" s="10">
        <f t="array" ref="FZ118">MAX(IF(ISNA(L118:FN118),"",L118:FN118))</f>
        <v>58.8</v>
      </c>
      <c r="GA118" s="52">
        <f ca="1">FX118/GR118</f>
        <v>0.41062801932367149</v>
      </c>
      <c r="GB118" t="str">
        <f t="shared" si="187"/>
        <v>Asia</v>
      </c>
      <c r="GC118" t="str">
        <f t="shared" si="188"/>
        <v>Yemen</v>
      </c>
      <c r="GD118" s="10">
        <f t="shared" si="189"/>
        <v>58.8</v>
      </c>
      <c r="GE118" s="10">
        <f t="shared" ca="1" si="190"/>
        <v>1089</v>
      </c>
      <c r="GF118">
        <f t="shared" ca="1" si="191"/>
        <v>0</v>
      </c>
      <c r="GG118">
        <f t="shared" ca="1" si="192"/>
        <v>0</v>
      </c>
      <c r="GH118">
        <f t="shared" ca="1" si="193"/>
        <v>0</v>
      </c>
      <c r="GI118">
        <f t="shared" ca="1" si="194"/>
        <v>25600000</v>
      </c>
      <c r="GJ118">
        <f t="shared" ca="1" si="195"/>
        <v>0</v>
      </c>
      <c r="GK118">
        <f t="array" ref="GK118">LARGE(IF(ISNA(L118:FN118),"",L118:FN118),GK$2)</f>
        <v>58.8</v>
      </c>
      <c r="GL118">
        <f t="array" ref="GL118">LARGE(IF(ISNA(M118:FO118),"",M118:FO118),GL$2)</f>
        <v>56.8</v>
      </c>
      <c r="GM118">
        <f t="array" ref="GM118">LARGE(IF(ISNA(N118:FP118),"",N118:FP118),GM$2)</f>
        <v>54</v>
      </c>
      <c r="GN118">
        <f t="array" aca="1" ref="GN118" ca="1">LARGE(IF(ISNA(O118:FQ118),"",O118:FQ118),GN$2)</f>
        <v>41.8</v>
      </c>
      <c r="GO118">
        <f t="array" aca="1" ref="GO118" ca="1">LARGE(IF(ISNA(P118:FR118),"",P118:FR118),GO$2)</f>
        <v>40.799999999999997</v>
      </c>
      <c r="GP118">
        <f t="array" aca="1" ref="GP118" ca="1">LARGE(IF(ISNA(Q118:FS118),"",Q118:FS118),GP$2)</f>
        <v>40.799999999999997</v>
      </c>
      <c r="GQ118">
        <f t="array" aca="1" ref="GQ118" ca="1">LARGE(IF(ISNA(R118:FT118),"",R118:FT118),GQ$2)</f>
        <v>38.200000000000003</v>
      </c>
      <c r="GR118">
        <f t="shared" ca="1" si="196"/>
        <v>47.31428571428571</v>
      </c>
    </row>
    <row r="119" spans="1:200" ht="30" customHeight="1">
      <c r="A119">
        <f t="shared" si="179"/>
        <v>144</v>
      </c>
      <c r="B119" s="81">
        <f>VLOOKUP(F119,Countries!$D$5:$F$254,3,FALSE)</f>
        <v>10600000</v>
      </c>
      <c r="C119" s="86">
        <f t="shared" ca="1" si="180"/>
        <v>0.41790573713003226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>
        <f t="shared" ca="1" si="181"/>
        <v>40866</v>
      </c>
      <c r="H119" s="81">
        <f t="shared" ca="1" si="182"/>
        <v>340.48571428571432</v>
      </c>
      <c r="I119" s="100" t="str">
        <f t="shared" si="183"/>
        <v>Portugal</v>
      </c>
      <c r="J119" s="80">
        <f t="shared" si="184"/>
        <v>0</v>
      </c>
      <c r="K119" s="80">
        <f t="shared" si="185"/>
        <v>0</v>
      </c>
      <c r="L119" s="80" t="e">
        <f t="shared" si="267"/>
        <v>#N/A</v>
      </c>
      <c r="M119" s="80" t="e">
        <f t="shared" si="267"/>
        <v>#N/A</v>
      </c>
      <c r="N119" s="80" t="e">
        <f t="shared" si="267"/>
        <v>#N/A</v>
      </c>
      <c r="O119" s="80">
        <f t="shared" si="267"/>
        <v>0</v>
      </c>
      <c r="P119" s="80">
        <f t="shared" si="267"/>
        <v>0</v>
      </c>
      <c r="Q119" s="80">
        <f t="shared" si="267"/>
        <v>0</v>
      </c>
      <c r="R119" s="80">
        <f t="shared" si="267"/>
        <v>0</v>
      </c>
      <c r="S119" s="80">
        <f t="shared" si="267"/>
        <v>0</v>
      </c>
      <c r="T119" s="80">
        <f t="shared" si="267"/>
        <v>0</v>
      </c>
      <c r="U119" s="80">
        <f t="shared" si="267"/>
        <v>0</v>
      </c>
      <c r="V119" s="80">
        <f t="shared" si="268"/>
        <v>0</v>
      </c>
      <c r="W119" s="80">
        <f t="shared" si="268"/>
        <v>0</v>
      </c>
      <c r="X119" s="80">
        <f t="shared" si="268"/>
        <v>0</v>
      </c>
      <c r="Y119" s="80">
        <f t="shared" si="268"/>
        <v>0</v>
      </c>
      <c r="Z119" s="80">
        <f t="shared" si="268"/>
        <v>0</v>
      </c>
      <c r="AA119" s="80">
        <f t="shared" si="268"/>
        <v>0</v>
      </c>
      <c r="AB119" s="80">
        <f t="shared" si="268"/>
        <v>0</v>
      </c>
      <c r="AC119" s="80">
        <f t="shared" si="268"/>
        <v>0</v>
      </c>
      <c r="AD119" s="80">
        <f t="shared" si="268"/>
        <v>0</v>
      </c>
      <c r="AE119" s="80">
        <f t="shared" si="268"/>
        <v>0</v>
      </c>
      <c r="AF119" s="80">
        <f t="shared" si="269"/>
        <v>0</v>
      </c>
      <c r="AG119" s="80">
        <f t="shared" si="269"/>
        <v>0</v>
      </c>
      <c r="AH119" s="80">
        <f t="shared" si="269"/>
        <v>0</v>
      </c>
      <c r="AI119" s="80">
        <f t="shared" si="269"/>
        <v>0</v>
      </c>
      <c r="AJ119" s="80">
        <f t="shared" si="269"/>
        <v>0</v>
      </c>
      <c r="AK119" s="80">
        <f t="shared" si="269"/>
        <v>0</v>
      </c>
      <c r="AL119" s="80">
        <f t="shared" si="269"/>
        <v>0</v>
      </c>
      <c r="AM119" s="80">
        <f t="shared" si="269"/>
        <v>0</v>
      </c>
      <c r="AN119" s="80">
        <f t="shared" si="269"/>
        <v>0</v>
      </c>
      <c r="AO119" s="80">
        <f t="shared" si="269"/>
        <v>0</v>
      </c>
      <c r="AP119" s="80">
        <f t="shared" si="270"/>
        <v>0</v>
      </c>
      <c r="AQ119" s="80">
        <f t="shared" si="270"/>
        <v>0</v>
      </c>
      <c r="AR119" s="80">
        <f t="shared" si="270"/>
        <v>0</v>
      </c>
      <c r="AS119" s="80">
        <f t="shared" si="270"/>
        <v>0</v>
      </c>
      <c r="AT119" s="80">
        <f t="shared" si="270"/>
        <v>0</v>
      </c>
      <c r="AU119" s="80">
        <f t="shared" si="270"/>
        <v>0</v>
      </c>
      <c r="AV119" s="80">
        <f t="shared" si="270"/>
        <v>0</v>
      </c>
      <c r="AW119" s="80">
        <f t="shared" si="270"/>
        <v>0</v>
      </c>
      <c r="AX119" s="80">
        <f t="shared" si="270"/>
        <v>0.4</v>
      </c>
      <c r="AY119" s="80">
        <f t="shared" si="270"/>
        <v>0.4</v>
      </c>
      <c r="AZ119" s="80">
        <f t="shared" si="271"/>
        <v>1</v>
      </c>
      <c r="BA119" s="80">
        <f t="shared" si="271"/>
        <v>1.6</v>
      </c>
      <c r="BB119" s="80">
        <f t="shared" si="271"/>
        <v>2.6</v>
      </c>
      <c r="BC119" s="80">
        <f t="shared" si="271"/>
        <v>3.6</v>
      </c>
      <c r="BD119" s="80">
        <f t="shared" si="271"/>
        <v>5.6</v>
      </c>
      <c r="BE119" s="80">
        <f t="shared" si="271"/>
        <v>5</v>
      </c>
      <c r="BF119" s="80">
        <f t="shared" si="271"/>
        <v>6.6</v>
      </c>
      <c r="BG119" s="80">
        <f t="shared" si="271"/>
        <v>9.1999999999999993</v>
      </c>
      <c r="BH119" s="80">
        <f t="shared" si="271"/>
        <v>7.8</v>
      </c>
      <c r="BI119" s="80">
        <f t="shared" si="271"/>
        <v>16.399999999999999</v>
      </c>
      <c r="BJ119" s="80">
        <f t="shared" si="272"/>
        <v>27.8</v>
      </c>
      <c r="BK119" s="80">
        <f t="shared" si="272"/>
        <v>40.799999999999997</v>
      </c>
      <c r="BL119" s="80">
        <f t="shared" si="272"/>
        <v>54.4</v>
      </c>
      <c r="BM119" s="80">
        <f t="shared" si="272"/>
        <v>77.8</v>
      </c>
      <c r="BN119" s="80">
        <f t="shared" si="272"/>
        <v>67.2</v>
      </c>
      <c r="BO119" s="80">
        <f t="shared" si="272"/>
        <v>123.2</v>
      </c>
      <c r="BP119" s="80">
        <f t="shared" si="272"/>
        <v>155</v>
      </c>
      <c r="BQ119" s="80">
        <f t="shared" si="272"/>
        <v>189.8</v>
      </c>
      <c r="BR119" s="80">
        <f t="shared" si="272"/>
        <v>230.4</v>
      </c>
      <c r="BS119" s="80">
        <f t="shared" si="272"/>
        <v>322.39999999999998</v>
      </c>
      <c r="BT119" s="80">
        <f t="shared" si="273"/>
        <v>315.39999999999998</v>
      </c>
      <c r="BU119" s="80">
        <f t="shared" si="273"/>
        <v>395</v>
      </c>
      <c r="BV119" s="80">
        <f t="shared" si="273"/>
        <v>452.8</v>
      </c>
      <c r="BW119" s="80">
        <f t="shared" si="273"/>
        <v>533.6</v>
      </c>
      <c r="BX119" s="80">
        <f t="shared" si="273"/>
        <v>622</v>
      </c>
      <c r="BY119" s="80">
        <f t="shared" si="273"/>
        <v>720</v>
      </c>
      <c r="BZ119" s="80">
        <f t="shared" si="273"/>
        <v>682.6</v>
      </c>
      <c r="CA119" s="80">
        <f t="shared" si="273"/>
        <v>779.8</v>
      </c>
      <c r="CB119" s="80">
        <f t="shared" si="273"/>
        <v>796.6</v>
      </c>
      <c r="CC119" s="80">
        <f t="shared" si="273"/>
        <v>772.8</v>
      </c>
      <c r="CD119" s="80">
        <f t="shared" si="274"/>
        <v>784.8</v>
      </c>
      <c r="CE119" s="80">
        <f t="shared" si="274"/>
        <v>823.2</v>
      </c>
      <c r="CF119" s="80">
        <f t="shared" si="274"/>
        <v>767</v>
      </c>
      <c r="CG119" s="80">
        <f t="shared" si="274"/>
        <v>695.8</v>
      </c>
      <c r="CH119" s="80">
        <f t="shared" si="274"/>
        <v>681.6</v>
      </c>
      <c r="CI119" s="80">
        <f t="shared" si="274"/>
        <v>651</v>
      </c>
      <c r="CJ119" s="80">
        <f t="shared" si="274"/>
        <v>686.4</v>
      </c>
      <c r="CK119" s="80">
        <f t="shared" si="274"/>
        <v>838.8</v>
      </c>
      <c r="CL119" s="80">
        <f t="shared" si="274"/>
        <v>851.4</v>
      </c>
      <c r="CM119" s="80">
        <f t="shared" si="274"/>
        <v>828.6</v>
      </c>
      <c r="CN119" s="80">
        <f t="shared" si="275"/>
        <v>758.6</v>
      </c>
      <c r="CO119" s="80">
        <f t="shared" si="275"/>
        <v>698.4</v>
      </c>
      <c r="CP119" s="80">
        <f t="shared" si="275"/>
        <v>523.79999999999995</v>
      </c>
      <c r="CQ119" s="80">
        <f t="shared" si="275"/>
        <v>570.79999999999995</v>
      </c>
      <c r="CR119" s="80">
        <f t="shared" si="275"/>
        <v>487.4</v>
      </c>
      <c r="CS119" s="80">
        <f t="shared" si="275"/>
        <v>550.20000000000005</v>
      </c>
      <c r="CT119" s="80">
        <f t="shared" si="275"/>
        <v>551.6</v>
      </c>
      <c r="CU119" s="80">
        <f t="shared" si="275"/>
        <v>554.4</v>
      </c>
      <c r="CV119" s="80">
        <f t="shared" si="275"/>
        <v>507.6</v>
      </c>
      <c r="CW119" s="80">
        <f t="shared" si="275"/>
        <v>592</v>
      </c>
      <c r="CX119" s="80">
        <f t="shared" si="276"/>
        <v>533.6</v>
      </c>
      <c r="CY119" s="80">
        <f t="shared" si="276"/>
        <v>518.20000000000005</v>
      </c>
      <c r="CZ119" s="80">
        <f t="shared" si="276"/>
        <v>505.8</v>
      </c>
      <c r="DA119" s="80">
        <f t="shared" si="276"/>
        <v>497</v>
      </c>
      <c r="DB119" s="80">
        <f t="shared" si="276"/>
        <v>409</v>
      </c>
      <c r="DC119" s="80">
        <f t="shared" si="276"/>
        <v>393.8</v>
      </c>
      <c r="DD119" s="80">
        <f t="shared" si="276"/>
        <v>341.6</v>
      </c>
      <c r="DE119" s="80">
        <f t="shared" si="276"/>
        <v>330.6</v>
      </c>
      <c r="DF119" s="80">
        <f t="shared" si="276"/>
        <v>297.39999999999998</v>
      </c>
      <c r="DG119" s="80">
        <f t="shared" si="276"/>
        <v>232.6</v>
      </c>
      <c r="DH119" s="80">
        <f t="shared" si="277"/>
        <v>192</v>
      </c>
      <c r="DI119" s="80">
        <f t="shared" si="277"/>
        <v>203.8</v>
      </c>
      <c r="DJ119" s="80">
        <f t="shared" si="277"/>
        <v>131.4</v>
      </c>
      <c r="DK119" s="80">
        <f t="shared" si="277"/>
        <v>166.2</v>
      </c>
      <c r="DL119" s="80">
        <f t="shared" si="277"/>
        <v>305</v>
      </c>
      <c r="DM119" s="80">
        <f t="shared" si="277"/>
        <v>397.2</v>
      </c>
      <c r="DN119" s="80">
        <f t="shared" si="277"/>
        <v>376.4</v>
      </c>
      <c r="DO119" s="80">
        <f t="shared" si="277"/>
        <v>375.8</v>
      </c>
      <c r="DP119" s="80">
        <f t="shared" si="277"/>
        <v>299.39999999999998</v>
      </c>
      <c r="DQ119" s="80">
        <f t="shared" si="277"/>
        <v>239.6</v>
      </c>
      <c r="DR119" s="80">
        <f t="shared" si="278"/>
        <v>172.8</v>
      </c>
      <c r="DS119" s="80">
        <f t="shared" si="278"/>
        <v>182.6</v>
      </c>
      <c r="DT119" s="80">
        <f t="shared" si="278"/>
        <v>200.4</v>
      </c>
      <c r="DU119" s="80">
        <f t="shared" si="278"/>
        <v>226.2</v>
      </c>
      <c r="DV119" s="80">
        <f t="shared" si="278"/>
        <v>224.6</v>
      </c>
      <c r="DW119" s="80">
        <f t="shared" si="278"/>
        <v>215.4</v>
      </c>
      <c r="DX119" s="80">
        <f t="shared" si="278"/>
        <v>222.6</v>
      </c>
      <c r="DY119" s="80">
        <f t="shared" si="278"/>
        <v>215.4</v>
      </c>
      <c r="DZ119" s="80">
        <f t="shared" si="278"/>
        <v>220.4</v>
      </c>
      <c r="EA119" s="80">
        <f t="shared" si="278"/>
        <v>232.8</v>
      </c>
      <c r="EB119" s="80">
        <f t="shared" si="279"/>
        <v>252.4</v>
      </c>
      <c r="EC119" s="80">
        <f t="shared" si="279"/>
        <v>238.2</v>
      </c>
      <c r="ED119" s="80">
        <f t="shared" si="279"/>
        <v>225.6</v>
      </c>
      <c r="EE119" s="80">
        <f t="shared" si="279"/>
        <v>219</v>
      </c>
      <c r="EF119" s="80">
        <f t="shared" si="279"/>
        <v>218.4</v>
      </c>
      <c r="EG119" s="80">
        <f t="shared" si="279"/>
        <v>225</v>
      </c>
      <c r="EH119" s="80">
        <f t="shared" si="279"/>
        <v>264.60000000000002</v>
      </c>
      <c r="EI119" s="80">
        <f t="shared" si="279"/>
        <v>283</v>
      </c>
      <c r="EJ119" s="80">
        <f t="shared" si="279"/>
        <v>298.60000000000002</v>
      </c>
      <c r="EK119" s="80">
        <f t="shared" si="279"/>
        <v>281.60000000000002</v>
      </c>
      <c r="EL119" s="80">
        <f t="shared" si="280"/>
        <v>259.8</v>
      </c>
      <c r="EM119" s="80">
        <f t="shared" si="280"/>
        <v>263</v>
      </c>
      <c r="EN119" s="80">
        <f t="shared" si="280"/>
        <v>277.8</v>
      </c>
      <c r="EO119" s="80">
        <f t="shared" si="280"/>
        <v>293.8</v>
      </c>
      <c r="EP119" s="80">
        <f t="shared" si="280"/>
        <v>330.2</v>
      </c>
      <c r="EQ119" s="80">
        <f t="shared" si="280"/>
        <v>359.6</v>
      </c>
      <c r="ER119" s="80">
        <f t="shared" si="280"/>
        <v>324.8</v>
      </c>
      <c r="ES119" s="80">
        <f t="shared" si="280"/>
        <v>342.8</v>
      </c>
      <c r="ET119" s="80">
        <f t="shared" si="280"/>
        <v>326.2</v>
      </c>
      <c r="EU119" s="80">
        <f t="shared" si="280"/>
        <v>311.8</v>
      </c>
      <c r="EV119" s="80">
        <f t="shared" si="281"/>
        <v>297.39999999999998</v>
      </c>
      <c r="EW119" s="80">
        <f t="shared" si="281"/>
        <v>315.60000000000002</v>
      </c>
      <c r="EX119" s="80">
        <f t="shared" si="281"/>
        <v>276.8</v>
      </c>
      <c r="EY119" s="80">
        <f t="shared" si="281"/>
        <v>287.2</v>
      </c>
      <c r="EZ119" s="80">
        <f t="shared" si="281"/>
        <v>285.2</v>
      </c>
      <c r="FA119" s="80">
        <f t="shared" si="281"/>
        <v>298.39999999999998</v>
      </c>
      <c r="FB119" s="80">
        <f t="shared" si="281"/>
        <v>325.2</v>
      </c>
      <c r="FC119" s="80">
        <f t="shared" si="281"/>
        <v>354.8</v>
      </c>
      <c r="FD119" s="80">
        <f t="shared" si="281"/>
        <v>361</v>
      </c>
      <c r="FE119" s="80">
        <f t="shared" si="281"/>
        <v>359.4</v>
      </c>
      <c r="FF119" s="80">
        <f t="shared" si="282"/>
        <v>344</v>
      </c>
      <c r="FG119" s="80">
        <f t="shared" si="282"/>
        <v>329.6</v>
      </c>
      <c r="FH119" s="80">
        <f t="shared" si="282"/>
        <v>328</v>
      </c>
      <c r="FI119" s="80">
        <f t="shared" si="282"/>
        <v>314.8</v>
      </c>
      <c r="FJ119" s="80">
        <f t="shared" si="282"/>
        <v>346.6</v>
      </c>
      <c r="FK119" s="80" t="e">
        <f t="shared" si="282"/>
        <v>#N/A</v>
      </c>
      <c r="FL119" s="80" t="e">
        <f t="shared" si="282"/>
        <v>#N/A</v>
      </c>
      <c r="FM119" s="80" t="e">
        <f t="shared" si="282"/>
        <v>#N/A</v>
      </c>
      <c r="FN119" s="80" t="e">
        <f t="shared" si="282"/>
        <v>#N/A</v>
      </c>
      <c r="FO119">
        <v>1</v>
      </c>
      <c r="FQ119" s="10">
        <f t="shared" ca="1" si="283"/>
        <v>361</v>
      </c>
      <c r="FR119" s="10">
        <f t="shared" ca="1" si="283"/>
        <v>359.4</v>
      </c>
      <c r="FS119" s="10">
        <f t="shared" ca="1" si="283"/>
        <v>344</v>
      </c>
      <c r="FT119" s="10">
        <f t="shared" ca="1" si="283"/>
        <v>329.6</v>
      </c>
      <c r="FU119" s="10">
        <f t="shared" ca="1" si="283"/>
        <v>328</v>
      </c>
      <c r="FV119" s="10">
        <f t="shared" ca="1" si="283"/>
        <v>314.8</v>
      </c>
      <c r="FW119" s="10">
        <f t="shared" ca="1" si="283"/>
        <v>346.6</v>
      </c>
      <c r="FX119" s="10">
        <f t="shared" ca="1" si="186"/>
        <v>340.48571428571432</v>
      </c>
      <c r="FY119" s="10" t="b">
        <f t="shared" ca="1" si="214"/>
        <v>0</v>
      </c>
      <c r="FZ119" s="10">
        <f t="array" ref="FZ119">MAX(IF(ISNA(L119:FN119),"",L119:FN119))</f>
        <v>851.4</v>
      </c>
      <c r="GA119" s="52">
        <f ca="1">FX119/GR119</f>
        <v>0.41790573713003226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>
        <f t="shared" ca="1" si="190"/>
        <v>40866</v>
      </c>
      <c r="GF119" s="10">
        <f t="shared" ca="1" si="191"/>
        <v>0</v>
      </c>
      <c r="GG119" s="10">
        <f t="shared" ca="1" si="192"/>
        <v>0</v>
      </c>
      <c r="GH119" s="10">
        <f t="shared" ca="1" si="193"/>
        <v>0</v>
      </c>
      <c r="GI119" s="10">
        <f t="shared" ca="1" si="194"/>
        <v>10600000</v>
      </c>
      <c r="GJ119" s="10">
        <f t="shared" ca="1" si="195"/>
        <v>0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>
      <c r="A120">
        <f t="shared" si="179"/>
        <v>242</v>
      </c>
      <c r="B120" s="81">
        <f>VLOOKUP(F120,Countries!$D$5:$F$254,3,FALSE)</f>
        <v>8540000</v>
      </c>
      <c r="C120" s="86">
        <f t="shared" ca="1" si="180"/>
        <v>0.41946255366512963</v>
      </c>
      <c r="D120" s="80" t="str">
        <f>VLOOKUP(F120,Countries!$D$5:$E$254,2,FALSE)</f>
        <v>USA</v>
      </c>
      <c r="E120" s="80" t="str">
        <f>VLOOKUP(F120,Countries!$D$5:$G$254,4,FALSE)</f>
        <v>_USA</v>
      </c>
      <c r="F120" s="80" t="str">
        <f>Infections!A240</f>
        <v>Virginia</v>
      </c>
      <c r="G120" s="81">
        <f t="shared" ca="1" si="181"/>
        <v>60570</v>
      </c>
      <c r="H120" s="81">
        <f t="shared" ca="1" si="182"/>
        <v>527.6</v>
      </c>
      <c r="I120" s="100" t="str">
        <f t="shared" si="183"/>
        <v>Virginia</v>
      </c>
      <c r="J120" s="80">
        <f t="shared" si="184"/>
        <v>0</v>
      </c>
      <c r="K120" s="80">
        <f t="shared" si="185"/>
        <v>0</v>
      </c>
      <c r="L120" s="80" t="e">
        <f t="shared" si="267"/>
        <v>#N/A</v>
      </c>
      <c r="M120" s="80" t="e">
        <f t="shared" si="267"/>
        <v>#N/A</v>
      </c>
      <c r="N120" s="80" t="e">
        <f t="shared" si="267"/>
        <v>#N/A</v>
      </c>
      <c r="O120" s="80">
        <f t="shared" si="267"/>
        <v>0</v>
      </c>
      <c r="P120" s="80">
        <f t="shared" si="267"/>
        <v>0</v>
      </c>
      <c r="Q120" s="80">
        <f t="shared" si="267"/>
        <v>0</v>
      </c>
      <c r="R120" s="80">
        <f t="shared" si="267"/>
        <v>0</v>
      </c>
      <c r="S120" s="80">
        <f t="shared" si="267"/>
        <v>0</v>
      </c>
      <c r="T120" s="80">
        <f t="shared" si="267"/>
        <v>0</v>
      </c>
      <c r="U120" s="80">
        <f t="shared" si="267"/>
        <v>0</v>
      </c>
      <c r="V120" s="80">
        <f t="shared" si="268"/>
        <v>0</v>
      </c>
      <c r="W120" s="80">
        <f t="shared" si="268"/>
        <v>0</v>
      </c>
      <c r="X120" s="80">
        <f t="shared" si="268"/>
        <v>0</v>
      </c>
      <c r="Y120" s="80">
        <f t="shared" si="268"/>
        <v>0</v>
      </c>
      <c r="Z120" s="80">
        <f t="shared" si="268"/>
        <v>0</v>
      </c>
      <c r="AA120" s="80">
        <f t="shared" si="268"/>
        <v>0</v>
      </c>
      <c r="AB120" s="80">
        <f t="shared" si="268"/>
        <v>0</v>
      </c>
      <c r="AC120" s="80">
        <f t="shared" si="268"/>
        <v>0</v>
      </c>
      <c r="AD120" s="80">
        <f t="shared" si="268"/>
        <v>0</v>
      </c>
      <c r="AE120" s="80">
        <f t="shared" si="268"/>
        <v>0</v>
      </c>
      <c r="AF120" s="80">
        <f t="shared" si="269"/>
        <v>0</v>
      </c>
      <c r="AG120" s="80">
        <f t="shared" si="269"/>
        <v>0</v>
      </c>
      <c r="AH120" s="80">
        <f t="shared" si="269"/>
        <v>0</v>
      </c>
      <c r="AI120" s="80">
        <f t="shared" si="269"/>
        <v>0</v>
      </c>
      <c r="AJ120" s="80">
        <f t="shared" si="269"/>
        <v>0</v>
      </c>
      <c r="AK120" s="80">
        <f t="shared" si="269"/>
        <v>0</v>
      </c>
      <c r="AL120" s="80">
        <f t="shared" si="269"/>
        <v>0</v>
      </c>
      <c r="AM120" s="80">
        <f t="shared" si="269"/>
        <v>0</v>
      </c>
      <c r="AN120" s="80">
        <f t="shared" si="269"/>
        <v>0</v>
      </c>
      <c r="AO120" s="80">
        <f t="shared" si="269"/>
        <v>0</v>
      </c>
      <c r="AP120" s="80">
        <f t="shared" si="270"/>
        <v>0</v>
      </c>
      <c r="AQ120" s="80">
        <f t="shared" si="270"/>
        <v>0</v>
      </c>
      <c r="AR120" s="80">
        <f t="shared" si="270"/>
        <v>0</v>
      </c>
      <c r="AS120" s="80">
        <f t="shared" si="270"/>
        <v>0</v>
      </c>
      <c r="AT120" s="80">
        <f t="shared" si="270"/>
        <v>0</v>
      </c>
      <c r="AU120" s="80">
        <f t="shared" si="270"/>
        <v>0</v>
      </c>
      <c r="AV120" s="80">
        <f t="shared" si="270"/>
        <v>0</v>
      </c>
      <c r="AW120" s="80">
        <f t="shared" si="270"/>
        <v>0</v>
      </c>
      <c r="AX120" s="80">
        <f t="shared" si="270"/>
        <v>0</v>
      </c>
      <c r="AY120" s="80">
        <f t="shared" si="270"/>
        <v>0</v>
      </c>
      <c r="AZ120" s="80">
        <f t="shared" si="271"/>
        <v>0</v>
      </c>
      <c r="BA120" s="80">
        <f t="shared" si="271"/>
        <v>0</v>
      </c>
      <c r="BB120" s="80">
        <f t="shared" si="271"/>
        <v>0</v>
      </c>
      <c r="BC120" s="80">
        <f t="shared" si="271"/>
        <v>0</v>
      </c>
      <c r="BD120" s="80">
        <f t="shared" si="271"/>
        <v>0.4</v>
      </c>
      <c r="BE120" s="80">
        <f t="shared" si="271"/>
        <v>0.4</v>
      </c>
      <c r="BF120" s="80">
        <f t="shared" si="271"/>
        <v>1.6</v>
      </c>
      <c r="BG120" s="80">
        <f t="shared" si="271"/>
        <v>1.8</v>
      </c>
      <c r="BH120" s="80">
        <f t="shared" si="271"/>
        <v>2.4</v>
      </c>
      <c r="BI120" s="80">
        <f t="shared" si="271"/>
        <v>5</v>
      </c>
      <c r="BJ120" s="80">
        <f t="shared" si="272"/>
        <v>7</v>
      </c>
      <c r="BK120" s="80">
        <f t="shared" si="272"/>
        <v>5.8</v>
      </c>
      <c r="BL120" s="80">
        <f t="shared" si="272"/>
        <v>8</v>
      </c>
      <c r="BM120" s="80">
        <f t="shared" si="272"/>
        <v>11</v>
      </c>
      <c r="BN120" s="80">
        <f t="shared" si="272"/>
        <v>10.4</v>
      </c>
      <c r="BO120" s="80">
        <f t="shared" si="272"/>
        <v>13.2</v>
      </c>
      <c r="BP120" s="80">
        <f t="shared" si="272"/>
        <v>17.2</v>
      </c>
      <c r="BQ120" s="80">
        <f t="shared" si="272"/>
        <v>21.6</v>
      </c>
      <c r="BR120" s="80">
        <f t="shared" si="272"/>
        <v>30.6</v>
      </c>
      <c r="BS120" s="80">
        <f t="shared" si="272"/>
        <v>35</v>
      </c>
      <c r="BT120" s="80">
        <f t="shared" si="273"/>
        <v>38</v>
      </c>
      <c r="BU120" s="80">
        <f t="shared" si="273"/>
        <v>54.6</v>
      </c>
      <c r="BV120" s="80">
        <f t="shared" si="273"/>
        <v>61.8</v>
      </c>
      <c r="BW120" s="80">
        <f t="shared" si="273"/>
        <v>77.400000000000006</v>
      </c>
      <c r="BX120" s="80">
        <f t="shared" si="273"/>
        <v>97.2</v>
      </c>
      <c r="BY120" s="80">
        <f t="shared" si="273"/>
        <v>119.4</v>
      </c>
      <c r="BZ120" s="80">
        <f t="shared" si="273"/>
        <v>124.8</v>
      </c>
      <c r="CA120" s="80">
        <f t="shared" si="273"/>
        <v>156.6</v>
      </c>
      <c r="CB120" s="80">
        <f t="shared" si="273"/>
        <v>175.2</v>
      </c>
      <c r="CC120" s="80">
        <f t="shared" si="273"/>
        <v>193.2</v>
      </c>
      <c r="CD120" s="80">
        <f t="shared" si="274"/>
        <v>224.4</v>
      </c>
      <c r="CE120" s="80">
        <f t="shared" si="274"/>
        <v>277.39999999999998</v>
      </c>
      <c r="CF120" s="80">
        <f t="shared" si="274"/>
        <v>278.2</v>
      </c>
      <c r="CG120" s="80">
        <f t="shared" si="274"/>
        <v>279</v>
      </c>
      <c r="CH120" s="80">
        <f t="shared" si="274"/>
        <v>325.8</v>
      </c>
      <c r="CI120" s="80">
        <f t="shared" si="274"/>
        <v>326.60000000000002</v>
      </c>
      <c r="CJ120" s="80">
        <f t="shared" si="274"/>
        <v>327</v>
      </c>
      <c r="CK120" s="80">
        <f t="shared" si="274"/>
        <v>373.8</v>
      </c>
      <c r="CL120" s="80">
        <f t="shared" si="274"/>
        <v>439.8</v>
      </c>
      <c r="CM120" s="80">
        <f t="shared" si="274"/>
        <v>387.8</v>
      </c>
      <c r="CN120" s="80">
        <f t="shared" si="275"/>
        <v>420.4</v>
      </c>
      <c r="CO120" s="80">
        <f t="shared" si="275"/>
        <v>428</v>
      </c>
      <c r="CP120" s="80">
        <f t="shared" si="275"/>
        <v>398.2</v>
      </c>
      <c r="CQ120" s="80">
        <f t="shared" si="275"/>
        <v>362.4</v>
      </c>
      <c r="CR120" s="80">
        <f t="shared" si="275"/>
        <v>443.4</v>
      </c>
      <c r="CS120" s="80">
        <f t="shared" si="275"/>
        <v>461.2</v>
      </c>
      <c r="CT120" s="80">
        <f t="shared" si="275"/>
        <v>472</v>
      </c>
      <c r="CU120" s="80">
        <f t="shared" si="275"/>
        <v>498</v>
      </c>
      <c r="CV120" s="80">
        <f t="shared" si="275"/>
        <v>548.20000000000005</v>
      </c>
      <c r="CW120" s="80">
        <f t="shared" si="275"/>
        <v>555</v>
      </c>
      <c r="CX120" s="80">
        <f t="shared" si="276"/>
        <v>589</v>
      </c>
      <c r="CY120" s="80">
        <f t="shared" si="276"/>
        <v>610.4</v>
      </c>
      <c r="CZ120" s="80">
        <f t="shared" si="276"/>
        <v>675.2</v>
      </c>
      <c r="DA120" s="80">
        <f t="shared" si="276"/>
        <v>668</v>
      </c>
      <c r="DB120" s="80">
        <f t="shared" si="276"/>
        <v>654.4</v>
      </c>
      <c r="DC120" s="80">
        <f t="shared" si="276"/>
        <v>668.2</v>
      </c>
      <c r="DD120" s="80">
        <f t="shared" si="276"/>
        <v>673.6</v>
      </c>
      <c r="DE120" s="80">
        <f t="shared" si="276"/>
        <v>696.2</v>
      </c>
      <c r="DF120" s="80">
        <f t="shared" si="276"/>
        <v>786.4</v>
      </c>
      <c r="DG120" s="80">
        <f t="shared" si="276"/>
        <v>840</v>
      </c>
      <c r="DH120" s="80">
        <f t="shared" si="277"/>
        <v>866.6</v>
      </c>
      <c r="DI120" s="80">
        <f t="shared" si="277"/>
        <v>906.2</v>
      </c>
      <c r="DJ120" s="80">
        <f t="shared" si="277"/>
        <v>882</v>
      </c>
      <c r="DK120" s="80">
        <f t="shared" si="277"/>
        <v>816.6</v>
      </c>
      <c r="DL120" s="80">
        <f t="shared" si="277"/>
        <v>766.4</v>
      </c>
      <c r="DM120" s="80">
        <f t="shared" si="277"/>
        <v>734</v>
      </c>
      <c r="DN120" s="80">
        <f t="shared" si="277"/>
        <v>740.6</v>
      </c>
      <c r="DO120" s="80">
        <f t="shared" si="277"/>
        <v>764.8</v>
      </c>
      <c r="DP120" s="80">
        <f t="shared" si="277"/>
        <v>817</v>
      </c>
      <c r="DQ120" s="80">
        <f t="shared" si="277"/>
        <v>846</v>
      </c>
      <c r="DR120" s="80">
        <f t="shared" si="278"/>
        <v>880.8</v>
      </c>
      <c r="DS120" s="80">
        <f t="shared" si="278"/>
        <v>923.4</v>
      </c>
      <c r="DT120" s="80">
        <f t="shared" si="278"/>
        <v>918.2</v>
      </c>
      <c r="DU120" s="80">
        <f t="shared" si="278"/>
        <v>922.6</v>
      </c>
      <c r="DV120" s="80">
        <f t="shared" si="278"/>
        <v>917.6</v>
      </c>
      <c r="DW120" s="80">
        <f t="shared" si="278"/>
        <v>878.8</v>
      </c>
      <c r="DX120" s="80">
        <f t="shared" si="278"/>
        <v>866.4</v>
      </c>
      <c r="DY120" s="80">
        <f t="shared" si="278"/>
        <v>847.2</v>
      </c>
      <c r="DZ120" s="80">
        <f t="shared" si="278"/>
        <v>890.8</v>
      </c>
      <c r="EA120" s="80">
        <f t="shared" si="278"/>
        <v>912.4</v>
      </c>
      <c r="EB120" s="80">
        <f t="shared" si="279"/>
        <v>921.8</v>
      </c>
      <c r="EC120" s="80">
        <f t="shared" si="279"/>
        <v>819.8</v>
      </c>
      <c r="ED120" s="80">
        <f t="shared" si="279"/>
        <v>963.8</v>
      </c>
      <c r="EE120" s="80">
        <f t="shared" si="279"/>
        <v>1041</v>
      </c>
      <c r="EF120" s="80">
        <f t="shared" si="279"/>
        <v>1059.8</v>
      </c>
      <c r="EG120" s="80">
        <f t="shared" si="279"/>
        <v>1130.4000000000001</v>
      </c>
      <c r="EH120" s="80">
        <f t="shared" si="279"/>
        <v>1257.8</v>
      </c>
      <c r="EI120" s="80">
        <f t="shared" si="279"/>
        <v>1176.8</v>
      </c>
      <c r="EJ120" s="80">
        <f t="shared" si="279"/>
        <v>1053</v>
      </c>
      <c r="EK120" s="80">
        <f t="shared" si="279"/>
        <v>1029.8</v>
      </c>
      <c r="EL120" s="80">
        <f t="shared" si="280"/>
        <v>967.6</v>
      </c>
      <c r="EM120" s="80">
        <f t="shared" si="280"/>
        <v>874.4</v>
      </c>
      <c r="EN120" s="80">
        <f t="shared" si="280"/>
        <v>849</v>
      </c>
      <c r="EO120" s="80">
        <f t="shared" si="280"/>
        <v>785</v>
      </c>
      <c r="EP120" s="80">
        <f t="shared" si="280"/>
        <v>799.8</v>
      </c>
      <c r="EQ120" s="80">
        <f t="shared" si="280"/>
        <v>888.4</v>
      </c>
      <c r="ER120" s="80">
        <f t="shared" si="280"/>
        <v>869.2</v>
      </c>
      <c r="ES120" s="80">
        <f t="shared" si="280"/>
        <v>776.4</v>
      </c>
      <c r="ET120" s="80">
        <f t="shared" si="280"/>
        <v>729</v>
      </c>
      <c r="EU120" s="80">
        <f t="shared" si="280"/>
        <v>650</v>
      </c>
      <c r="EV120" s="80">
        <f t="shared" si="281"/>
        <v>506</v>
      </c>
      <c r="EW120" s="80">
        <f t="shared" si="281"/>
        <v>523.6</v>
      </c>
      <c r="EX120" s="80">
        <f t="shared" si="281"/>
        <v>553.6</v>
      </c>
      <c r="EY120" s="80">
        <f t="shared" si="281"/>
        <v>541.79999999999995</v>
      </c>
      <c r="EZ120" s="80">
        <f t="shared" si="281"/>
        <v>536.79999999999995</v>
      </c>
      <c r="FA120" s="80">
        <f t="shared" si="281"/>
        <v>512.79999999999995</v>
      </c>
      <c r="FB120" s="80">
        <f t="shared" si="281"/>
        <v>473.8</v>
      </c>
      <c r="FC120" s="80">
        <f t="shared" si="281"/>
        <v>457.4</v>
      </c>
      <c r="FD120" s="80">
        <f t="shared" si="281"/>
        <v>511.4</v>
      </c>
      <c r="FE120" s="80">
        <f t="shared" si="281"/>
        <v>532.6</v>
      </c>
      <c r="FF120" s="80">
        <f t="shared" si="282"/>
        <v>538</v>
      </c>
      <c r="FG120" s="80">
        <f t="shared" si="282"/>
        <v>551.20000000000005</v>
      </c>
      <c r="FH120" s="80">
        <f t="shared" si="282"/>
        <v>544.20000000000005</v>
      </c>
      <c r="FI120" s="80">
        <f t="shared" si="282"/>
        <v>500.6</v>
      </c>
      <c r="FJ120" s="80">
        <f t="shared" si="282"/>
        <v>515.20000000000005</v>
      </c>
      <c r="FK120" s="80" t="e">
        <f t="shared" si="282"/>
        <v>#N/A</v>
      </c>
      <c r="FL120" s="80" t="e">
        <f t="shared" si="282"/>
        <v>#N/A</v>
      </c>
      <c r="FM120" s="80" t="e">
        <f t="shared" si="282"/>
        <v>#N/A</v>
      </c>
      <c r="FN120" s="80" t="e">
        <f t="shared" si="282"/>
        <v>#N/A</v>
      </c>
      <c r="FO120">
        <v>1</v>
      </c>
      <c r="FQ120" s="10">
        <f t="shared" ca="1" si="283"/>
        <v>511.4</v>
      </c>
      <c r="FR120" s="10">
        <f t="shared" ca="1" si="283"/>
        <v>532.6</v>
      </c>
      <c r="FS120" s="10">
        <f t="shared" ca="1" si="283"/>
        <v>538</v>
      </c>
      <c r="FT120" s="10">
        <f t="shared" ca="1" si="283"/>
        <v>551.20000000000005</v>
      </c>
      <c r="FU120" s="10">
        <f t="shared" ca="1" si="283"/>
        <v>544.20000000000005</v>
      </c>
      <c r="FV120" s="10">
        <f t="shared" ca="1" si="283"/>
        <v>500.6</v>
      </c>
      <c r="FW120" s="10">
        <f t="shared" ca="1" si="283"/>
        <v>515.20000000000005</v>
      </c>
      <c r="FX120" s="10">
        <f t="shared" ca="1" si="186"/>
        <v>527.6</v>
      </c>
      <c r="FY120" s="10" t="b">
        <f t="shared" ca="1" si="214"/>
        <v>0</v>
      </c>
      <c r="FZ120" s="10">
        <f t="array" ref="FZ120">MAX(IF(ISNA(L120:FN120),"",L120:FN120))</f>
        <v>1257.8</v>
      </c>
      <c r="GA120" s="52">
        <f ca="1">FX120/FZ120</f>
        <v>0.41946255366512963</v>
      </c>
      <c r="GB120" t="str">
        <f t="shared" si="187"/>
        <v>USA</v>
      </c>
      <c r="GC120" t="str">
        <f t="shared" si="188"/>
        <v>Virginia</v>
      </c>
      <c r="GD120" s="10">
        <f t="shared" si="189"/>
        <v>1257.8</v>
      </c>
      <c r="GE120" s="10">
        <f t="shared" ca="1" si="190"/>
        <v>60570</v>
      </c>
      <c r="GF120">
        <f t="shared" ca="1" si="191"/>
        <v>0</v>
      </c>
      <c r="GG120">
        <f t="shared" ca="1" si="192"/>
        <v>0</v>
      </c>
      <c r="GH120">
        <f t="shared" ca="1" si="193"/>
        <v>0</v>
      </c>
      <c r="GI120">
        <f t="shared" ca="1" si="194"/>
        <v>8540000</v>
      </c>
      <c r="GJ120">
        <f t="shared" ca="1" si="195"/>
        <v>0</v>
      </c>
      <c r="GK120">
        <f t="array" ref="GK120">LARGE(IF(ISNA(L120:FN120),"",L120:FN120),GK$2)</f>
        <v>1257.8</v>
      </c>
      <c r="GL120">
        <f t="array" ref="GL120">LARGE(IF(ISNA(M120:FO120),"",M120:FO120),GL$2)</f>
        <v>1176.8</v>
      </c>
      <c r="GM120">
        <f t="array" ref="GM120">LARGE(IF(ISNA(N120:FP120),"",N120:FP120),GM$2)</f>
        <v>1130.4000000000001</v>
      </c>
      <c r="GN120">
        <f t="array" aca="1" ref="GN120" ca="1">LARGE(IF(ISNA(O120:FQ120),"",O120:FQ120),GN$2)</f>
        <v>1059.8</v>
      </c>
      <c r="GO120">
        <f t="array" aca="1" ref="GO120" ca="1">LARGE(IF(ISNA(P120:FR120),"",P120:FR120),GO$2)</f>
        <v>1053</v>
      </c>
      <c r="GP120">
        <f t="array" aca="1" ref="GP120" ca="1">LARGE(IF(ISNA(Q120:FS120),"",Q120:FS120),GP$2)</f>
        <v>1041</v>
      </c>
      <c r="GQ120">
        <f t="array" aca="1" ref="GQ120" ca="1">LARGE(IF(ISNA(R120:FT120),"",R120:FT120),GQ$2)</f>
        <v>1029.8</v>
      </c>
      <c r="GR120">
        <f t="shared" ca="1" si="196"/>
        <v>1106.9428571428573</v>
      </c>
    </row>
    <row r="121" spans="1:200" ht="30" customHeight="1">
      <c r="A121">
        <f t="shared" si="179"/>
        <v>209</v>
      </c>
      <c r="B121" s="81">
        <f>VLOOKUP(F121,Countries!$D$5:$F$254,3,FALSE)</f>
        <v>6730000</v>
      </c>
      <c r="C121" s="86">
        <f t="shared" ca="1" si="180"/>
        <v>0.43536286819868908</v>
      </c>
      <c r="D121" s="80" t="str">
        <f>VLOOKUP(F121,Countries!$D$5:$E$254,2,FALSE)</f>
        <v>USA</v>
      </c>
      <c r="E121" s="80" t="str">
        <f>VLOOKUP(F121,Countries!$D$5:$G$254,4,FALSE)</f>
        <v>_USA</v>
      </c>
      <c r="F121" s="80" t="str">
        <f>Infections!A208</f>
        <v>Indiana</v>
      </c>
      <c r="G121" s="81">
        <f t="shared" ca="1" si="181"/>
        <v>44140</v>
      </c>
      <c r="H121" s="81">
        <f t="shared" ca="1" si="182"/>
        <v>315.02857142857141</v>
      </c>
      <c r="I121" s="100" t="str">
        <f t="shared" si="183"/>
        <v>Indiana</v>
      </c>
      <c r="J121" s="80">
        <f t="shared" si="184"/>
        <v>0</v>
      </c>
      <c r="K121" s="80">
        <f t="shared" si="185"/>
        <v>0</v>
      </c>
      <c r="L121" s="80" t="e">
        <f t="shared" si="267"/>
        <v>#N/A</v>
      </c>
      <c r="M121" s="80" t="e">
        <f t="shared" si="267"/>
        <v>#N/A</v>
      </c>
      <c r="N121" s="80" t="e">
        <f t="shared" si="267"/>
        <v>#N/A</v>
      </c>
      <c r="O121" s="80">
        <f t="shared" si="267"/>
        <v>0</v>
      </c>
      <c r="P121" s="80">
        <f t="shared" si="267"/>
        <v>0</v>
      </c>
      <c r="Q121" s="80">
        <f t="shared" si="267"/>
        <v>0</v>
      </c>
      <c r="R121" s="80">
        <f t="shared" si="267"/>
        <v>0</v>
      </c>
      <c r="S121" s="80">
        <f t="shared" si="267"/>
        <v>0</v>
      </c>
      <c r="T121" s="80">
        <f t="shared" si="267"/>
        <v>0</v>
      </c>
      <c r="U121" s="80">
        <f t="shared" si="267"/>
        <v>0</v>
      </c>
      <c r="V121" s="80">
        <f t="shared" si="268"/>
        <v>0</v>
      </c>
      <c r="W121" s="80">
        <f t="shared" si="268"/>
        <v>0</v>
      </c>
      <c r="X121" s="80">
        <f t="shared" si="268"/>
        <v>0</v>
      </c>
      <c r="Y121" s="80">
        <f t="shared" si="268"/>
        <v>0</v>
      </c>
      <c r="Z121" s="80">
        <f t="shared" si="268"/>
        <v>0</v>
      </c>
      <c r="AA121" s="80">
        <f t="shared" si="268"/>
        <v>0</v>
      </c>
      <c r="AB121" s="80">
        <f t="shared" si="268"/>
        <v>0</v>
      </c>
      <c r="AC121" s="80">
        <f t="shared" si="268"/>
        <v>0</v>
      </c>
      <c r="AD121" s="80">
        <f t="shared" si="268"/>
        <v>0</v>
      </c>
      <c r="AE121" s="80">
        <f t="shared" si="268"/>
        <v>0</v>
      </c>
      <c r="AF121" s="80">
        <f t="shared" si="269"/>
        <v>0</v>
      </c>
      <c r="AG121" s="80">
        <f t="shared" si="269"/>
        <v>0</v>
      </c>
      <c r="AH121" s="80">
        <f t="shared" si="269"/>
        <v>0</v>
      </c>
      <c r="AI121" s="80">
        <f t="shared" si="269"/>
        <v>0</v>
      </c>
      <c r="AJ121" s="80">
        <f t="shared" si="269"/>
        <v>0</v>
      </c>
      <c r="AK121" s="80">
        <f t="shared" si="269"/>
        <v>0</v>
      </c>
      <c r="AL121" s="80">
        <f t="shared" si="269"/>
        <v>0</v>
      </c>
      <c r="AM121" s="80">
        <f t="shared" si="269"/>
        <v>0</v>
      </c>
      <c r="AN121" s="80">
        <f t="shared" si="269"/>
        <v>0</v>
      </c>
      <c r="AO121" s="80">
        <f t="shared" si="269"/>
        <v>0</v>
      </c>
      <c r="AP121" s="80">
        <f t="shared" si="270"/>
        <v>0</v>
      </c>
      <c r="AQ121" s="80">
        <f t="shared" si="270"/>
        <v>0</v>
      </c>
      <c r="AR121" s="80">
        <f t="shared" si="270"/>
        <v>0</v>
      </c>
      <c r="AS121" s="80">
        <f t="shared" si="270"/>
        <v>0</v>
      </c>
      <c r="AT121" s="80">
        <f t="shared" si="270"/>
        <v>0</v>
      </c>
      <c r="AU121" s="80">
        <f t="shared" si="270"/>
        <v>0</v>
      </c>
      <c r="AV121" s="80">
        <f t="shared" si="270"/>
        <v>0</v>
      </c>
      <c r="AW121" s="80">
        <f t="shared" si="270"/>
        <v>0</v>
      </c>
      <c r="AX121" s="80">
        <f t="shared" si="270"/>
        <v>0</v>
      </c>
      <c r="AY121" s="80">
        <f t="shared" si="270"/>
        <v>0</v>
      </c>
      <c r="AZ121" s="80">
        <f t="shared" si="271"/>
        <v>0</v>
      </c>
      <c r="BA121" s="80">
        <f t="shared" si="271"/>
        <v>0</v>
      </c>
      <c r="BB121" s="80">
        <f t="shared" si="271"/>
        <v>0.2</v>
      </c>
      <c r="BC121" s="80">
        <f t="shared" si="271"/>
        <v>0.2</v>
      </c>
      <c r="BD121" s="80">
        <f t="shared" si="271"/>
        <v>0.4</v>
      </c>
      <c r="BE121" s="80">
        <f t="shared" si="271"/>
        <v>0.6</v>
      </c>
      <c r="BF121" s="80">
        <f t="shared" si="271"/>
        <v>1.2</v>
      </c>
      <c r="BG121" s="80">
        <f t="shared" si="271"/>
        <v>2</v>
      </c>
      <c r="BH121" s="80">
        <f t="shared" si="271"/>
        <v>2.4</v>
      </c>
      <c r="BI121" s="80">
        <f t="shared" si="271"/>
        <v>2.2000000000000002</v>
      </c>
      <c r="BJ121" s="80">
        <f t="shared" si="272"/>
        <v>2.6</v>
      </c>
      <c r="BK121" s="80">
        <f t="shared" si="272"/>
        <v>2.8</v>
      </c>
      <c r="BL121" s="80">
        <f t="shared" si="272"/>
        <v>2.8</v>
      </c>
      <c r="BM121" s="80">
        <f t="shared" si="272"/>
        <v>3.4</v>
      </c>
      <c r="BN121" s="80">
        <f t="shared" si="272"/>
        <v>5</v>
      </c>
      <c r="BO121" s="80">
        <f t="shared" si="272"/>
        <v>8.8000000000000007</v>
      </c>
      <c r="BP121" s="80">
        <f t="shared" si="272"/>
        <v>13.2</v>
      </c>
      <c r="BQ121" s="80">
        <f t="shared" si="272"/>
        <v>20.6</v>
      </c>
      <c r="BR121" s="80">
        <f t="shared" si="272"/>
        <v>34.799999999999997</v>
      </c>
      <c r="BS121" s="80">
        <f t="shared" si="272"/>
        <v>46.4</v>
      </c>
      <c r="BT121" s="80">
        <f t="shared" si="273"/>
        <v>61.6</v>
      </c>
      <c r="BU121" s="80">
        <f t="shared" si="273"/>
        <v>78.2</v>
      </c>
      <c r="BV121" s="80">
        <f t="shared" si="273"/>
        <v>103.4</v>
      </c>
      <c r="BW121" s="80">
        <f t="shared" si="273"/>
        <v>155</v>
      </c>
      <c r="BX121" s="80">
        <f t="shared" si="273"/>
        <v>192.6</v>
      </c>
      <c r="BY121" s="80">
        <f t="shared" si="273"/>
        <v>229</v>
      </c>
      <c r="BZ121" s="80">
        <f t="shared" si="273"/>
        <v>261.8</v>
      </c>
      <c r="CA121" s="80">
        <f t="shared" si="273"/>
        <v>302.60000000000002</v>
      </c>
      <c r="CB121" s="80">
        <f t="shared" si="273"/>
        <v>317</v>
      </c>
      <c r="CC121" s="80">
        <f t="shared" si="273"/>
        <v>361</v>
      </c>
      <c r="CD121" s="80">
        <f t="shared" si="274"/>
        <v>384.8</v>
      </c>
      <c r="CE121" s="80">
        <f t="shared" si="274"/>
        <v>433.4</v>
      </c>
      <c r="CF121" s="80">
        <f t="shared" si="274"/>
        <v>450.6</v>
      </c>
      <c r="CG121" s="80">
        <f t="shared" si="274"/>
        <v>478.4</v>
      </c>
      <c r="CH121" s="80">
        <f t="shared" si="274"/>
        <v>494.4</v>
      </c>
      <c r="CI121" s="80">
        <f t="shared" si="274"/>
        <v>501.2</v>
      </c>
      <c r="CJ121" s="80">
        <f t="shared" si="274"/>
        <v>479.6</v>
      </c>
      <c r="CK121" s="80">
        <f t="shared" si="274"/>
        <v>499.2</v>
      </c>
      <c r="CL121" s="80">
        <f t="shared" si="274"/>
        <v>495.8</v>
      </c>
      <c r="CM121" s="80">
        <f t="shared" si="274"/>
        <v>483.6</v>
      </c>
      <c r="CN121" s="80">
        <f t="shared" si="275"/>
        <v>483.2</v>
      </c>
      <c r="CO121" s="80">
        <f t="shared" si="275"/>
        <v>435.2</v>
      </c>
      <c r="CP121" s="80">
        <f t="shared" si="275"/>
        <v>410.6</v>
      </c>
      <c r="CQ121" s="80">
        <f t="shared" si="275"/>
        <v>421.4</v>
      </c>
      <c r="CR121" s="80">
        <f t="shared" si="275"/>
        <v>445.2</v>
      </c>
      <c r="CS121" s="80">
        <f t="shared" si="275"/>
        <v>456.4</v>
      </c>
      <c r="CT121" s="80">
        <f t="shared" si="275"/>
        <v>536.79999999999995</v>
      </c>
      <c r="CU121" s="80">
        <f t="shared" si="275"/>
        <v>545.6</v>
      </c>
      <c r="CV121" s="80">
        <f t="shared" si="275"/>
        <v>511</v>
      </c>
      <c r="CW121" s="80">
        <f t="shared" si="275"/>
        <v>456.8</v>
      </c>
      <c r="CX121" s="80">
        <f t="shared" si="276"/>
        <v>479.6</v>
      </c>
      <c r="CY121" s="80">
        <f t="shared" si="276"/>
        <v>494</v>
      </c>
      <c r="CZ121" s="80">
        <f t="shared" si="276"/>
        <v>542.20000000000005</v>
      </c>
      <c r="DA121" s="80">
        <f t="shared" si="276"/>
        <v>583</v>
      </c>
      <c r="DB121" s="80">
        <f t="shared" si="276"/>
        <v>704.6</v>
      </c>
      <c r="DC121" s="80">
        <f t="shared" si="276"/>
        <v>709.8</v>
      </c>
      <c r="DD121" s="80">
        <f t="shared" si="276"/>
        <v>700.2</v>
      </c>
      <c r="DE121" s="80">
        <f t="shared" si="276"/>
        <v>687.2</v>
      </c>
      <c r="DF121" s="80">
        <f t="shared" si="276"/>
        <v>723.6</v>
      </c>
      <c r="DG121" s="80">
        <f t="shared" si="276"/>
        <v>666.8</v>
      </c>
      <c r="DH121" s="80">
        <f t="shared" si="277"/>
        <v>669</v>
      </c>
      <c r="DI121" s="80">
        <f t="shared" si="277"/>
        <v>665</v>
      </c>
      <c r="DJ121" s="80">
        <f t="shared" si="277"/>
        <v>639.6</v>
      </c>
      <c r="DK121" s="80">
        <f t="shared" si="277"/>
        <v>648</v>
      </c>
      <c r="DL121" s="80">
        <f t="shared" si="277"/>
        <v>641.6</v>
      </c>
      <c r="DM121" s="80">
        <f t="shared" si="277"/>
        <v>642.6</v>
      </c>
      <c r="DN121" s="80">
        <f t="shared" si="277"/>
        <v>645</v>
      </c>
      <c r="DO121" s="80">
        <f t="shared" si="277"/>
        <v>618.6</v>
      </c>
      <c r="DP121" s="80">
        <f t="shared" si="277"/>
        <v>551.4</v>
      </c>
      <c r="DQ121" s="80">
        <f t="shared" si="277"/>
        <v>524.79999999999995</v>
      </c>
      <c r="DR121" s="80">
        <f t="shared" si="278"/>
        <v>465.4</v>
      </c>
      <c r="DS121" s="80">
        <f t="shared" si="278"/>
        <v>464.2</v>
      </c>
      <c r="DT121" s="80">
        <f t="shared" si="278"/>
        <v>506</v>
      </c>
      <c r="DU121" s="80">
        <f t="shared" si="278"/>
        <v>530.6</v>
      </c>
      <c r="DV121" s="80">
        <f t="shared" si="278"/>
        <v>530.20000000000005</v>
      </c>
      <c r="DW121" s="80">
        <f t="shared" si="278"/>
        <v>556.4</v>
      </c>
      <c r="DX121" s="80">
        <f t="shared" si="278"/>
        <v>530.4</v>
      </c>
      <c r="DY121" s="80">
        <f t="shared" si="278"/>
        <v>523.6</v>
      </c>
      <c r="DZ121" s="80">
        <f t="shared" si="278"/>
        <v>531.20000000000005</v>
      </c>
      <c r="EA121" s="80">
        <f t="shared" si="278"/>
        <v>526.20000000000005</v>
      </c>
      <c r="EB121" s="80">
        <f t="shared" si="279"/>
        <v>529.20000000000005</v>
      </c>
      <c r="EC121" s="80">
        <f t="shared" si="279"/>
        <v>534.20000000000005</v>
      </c>
      <c r="ED121" s="80">
        <f t="shared" si="279"/>
        <v>488.2</v>
      </c>
      <c r="EE121" s="80">
        <f t="shared" si="279"/>
        <v>428.4</v>
      </c>
      <c r="EF121" s="80">
        <f t="shared" si="279"/>
        <v>405.6</v>
      </c>
      <c r="EG121" s="80">
        <f t="shared" si="279"/>
        <v>433.4</v>
      </c>
      <c r="EH121" s="80">
        <f t="shared" si="279"/>
        <v>436.4</v>
      </c>
      <c r="EI121" s="80">
        <f t="shared" si="279"/>
        <v>499.2</v>
      </c>
      <c r="EJ121" s="80">
        <f t="shared" si="279"/>
        <v>499.2</v>
      </c>
      <c r="EK121" s="80">
        <f t="shared" si="279"/>
        <v>478.6</v>
      </c>
      <c r="EL121" s="80">
        <f t="shared" si="280"/>
        <v>433.8</v>
      </c>
      <c r="EM121" s="80">
        <f t="shared" si="280"/>
        <v>430.8</v>
      </c>
      <c r="EN121" s="80">
        <f t="shared" si="280"/>
        <v>377</v>
      </c>
      <c r="EO121" s="80">
        <f t="shared" si="280"/>
        <v>400.8</v>
      </c>
      <c r="EP121" s="80">
        <f t="shared" si="280"/>
        <v>433.4</v>
      </c>
      <c r="EQ121" s="80">
        <f t="shared" si="280"/>
        <v>432</v>
      </c>
      <c r="ER121" s="80">
        <f t="shared" si="280"/>
        <v>382.2</v>
      </c>
      <c r="ES121" s="80">
        <f t="shared" si="280"/>
        <v>387.4</v>
      </c>
      <c r="ET121" s="80">
        <f t="shared" si="280"/>
        <v>351.8</v>
      </c>
      <c r="EU121" s="80">
        <f t="shared" si="280"/>
        <v>350.2</v>
      </c>
      <c r="EV121" s="80">
        <f t="shared" si="281"/>
        <v>349.8</v>
      </c>
      <c r="EW121" s="80">
        <f t="shared" si="281"/>
        <v>384</v>
      </c>
      <c r="EX121" s="80">
        <f t="shared" si="281"/>
        <v>375.2</v>
      </c>
      <c r="EY121" s="80">
        <f t="shared" si="281"/>
        <v>418.6</v>
      </c>
      <c r="EZ121" s="80">
        <f t="shared" si="281"/>
        <v>407.6</v>
      </c>
      <c r="FA121" s="80">
        <f t="shared" si="281"/>
        <v>373.4</v>
      </c>
      <c r="FB121" s="80">
        <f t="shared" si="281"/>
        <v>379</v>
      </c>
      <c r="FC121" s="80">
        <f t="shared" si="281"/>
        <v>367.4</v>
      </c>
      <c r="FD121" s="80">
        <f t="shared" si="281"/>
        <v>326.2</v>
      </c>
      <c r="FE121" s="80">
        <f t="shared" si="281"/>
        <v>327.39999999999998</v>
      </c>
      <c r="FF121" s="80">
        <f t="shared" si="282"/>
        <v>324</v>
      </c>
      <c r="FG121" s="80">
        <f t="shared" si="282"/>
        <v>286.60000000000002</v>
      </c>
      <c r="FH121" s="80">
        <f t="shared" si="282"/>
        <v>278.8</v>
      </c>
      <c r="FI121" s="80">
        <f t="shared" si="282"/>
        <v>318.8</v>
      </c>
      <c r="FJ121" s="80">
        <f t="shared" si="282"/>
        <v>343.4</v>
      </c>
      <c r="FK121" s="80" t="e">
        <f t="shared" si="282"/>
        <v>#N/A</v>
      </c>
      <c r="FL121" s="80" t="e">
        <f t="shared" si="282"/>
        <v>#N/A</v>
      </c>
      <c r="FM121" s="80" t="e">
        <f t="shared" si="282"/>
        <v>#N/A</v>
      </c>
      <c r="FN121" s="80" t="e">
        <f t="shared" si="282"/>
        <v>#N/A</v>
      </c>
      <c r="FO121">
        <v>1</v>
      </c>
      <c r="FQ121" s="10">
        <f t="shared" ca="1" si="283"/>
        <v>326.2</v>
      </c>
      <c r="FR121" s="10">
        <f t="shared" ca="1" si="283"/>
        <v>327.39999999999998</v>
      </c>
      <c r="FS121" s="10">
        <f t="shared" ca="1" si="283"/>
        <v>324</v>
      </c>
      <c r="FT121" s="10">
        <f t="shared" ca="1" si="283"/>
        <v>286.60000000000002</v>
      </c>
      <c r="FU121" s="10">
        <f t="shared" ca="1" si="283"/>
        <v>278.8</v>
      </c>
      <c r="FV121" s="10">
        <f t="shared" ca="1" si="283"/>
        <v>318.8</v>
      </c>
      <c r="FW121" s="10">
        <f t="shared" ca="1" si="283"/>
        <v>343.4</v>
      </c>
      <c r="FX121" s="10">
        <f t="shared" ca="1" si="186"/>
        <v>315.02857142857141</v>
      </c>
      <c r="FY121" s="10" t="b">
        <f t="shared" ca="1" si="214"/>
        <v>0</v>
      </c>
      <c r="FZ121" s="10">
        <f t="array" ref="FZ121">MAX(IF(ISNA(L121:FN121),"",L121:FN121))</f>
        <v>723.6</v>
      </c>
      <c r="GA121" s="52">
        <f ca="1">FX121/FZ121</f>
        <v>0.43536286819868908</v>
      </c>
      <c r="GB121" t="str">
        <f t="shared" si="187"/>
        <v>USA</v>
      </c>
      <c r="GC121" t="str">
        <f t="shared" si="188"/>
        <v>Indiana</v>
      </c>
      <c r="GD121" s="10">
        <f t="shared" si="189"/>
        <v>723.6</v>
      </c>
      <c r="GE121" s="10">
        <f t="shared" ca="1" si="190"/>
        <v>44140</v>
      </c>
      <c r="GF121">
        <f t="shared" ca="1" si="191"/>
        <v>0</v>
      </c>
      <c r="GG121">
        <f t="shared" ca="1" si="192"/>
        <v>0</v>
      </c>
      <c r="GH121">
        <f t="shared" ca="1" si="193"/>
        <v>0</v>
      </c>
      <c r="GI121">
        <f t="shared" ca="1" si="194"/>
        <v>6730000</v>
      </c>
      <c r="GJ121">
        <f t="shared" ca="1" si="195"/>
        <v>0</v>
      </c>
      <c r="GK121">
        <f t="array" ref="GK121">LARGE(IF(ISNA(L121:FN121),"",L121:FN121),GK$2)</f>
        <v>723.6</v>
      </c>
      <c r="GL121">
        <f t="array" ref="GL121">LARGE(IF(ISNA(M121:FO121),"",M121:FO121),GL$2)</f>
        <v>709.8</v>
      </c>
      <c r="GM121">
        <f t="array" ref="GM121">LARGE(IF(ISNA(N121:FP121),"",N121:FP121),GM$2)</f>
        <v>704.6</v>
      </c>
      <c r="GN121">
        <f t="array" aca="1" ref="GN121" ca="1">LARGE(IF(ISNA(O121:FQ121),"",O121:FQ121),GN$2)</f>
        <v>700.2</v>
      </c>
      <c r="GO121">
        <f t="array" aca="1" ref="GO121" ca="1">LARGE(IF(ISNA(P121:FR121),"",P121:FR121),GO$2)</f>
        <v>687.2</v>
      </c>
      <c r="GP121">
        <f t="array" aca="1" ref="GP121" ca="1">LARGE(IF(ISNA(Q121:FS121),"",Q121:FS121),GP$2)</f>
        <v>669</v>
      </c>
      <c r="GQ121">
        <f t="array" aca="1" ref="GQ121" ca="1">LARGE(IF(ISNA(R121:FT121),"",R121:FT121),GQ$2)</f>
        <v>666.8</v>
      </c>
      <c r="GR121">
        <f t="shared" ca="1" si="196"/>
        <v>694.4571428571428</v>
      </c>
    </row>
    <row r="122" spans="1:200" ht="30" customHeight="1">
      <c r="A122">
        <f t="shared" si="179"/>
        <v>182</v>
      </c>
      <c r="B122" s="81">
        <f>VLOOKUP(F122,Countries!$D$5:$F$254,3,FALSE)</f>
        <v>8100000</v>
      </c>
      <c r="C122" s="86">
        <f t="shared" ca="1" si="180"/>
        <v>0.45308337444499247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77</f>
        <v>United Arab Emirates</v>
      </c>
      <c r="G122" s="81">
        <f t="shared" ca="1" si="181"/>
        <v>46973</v>
      </c>
      <c r="H122" s="81">
        <f t="shared" ca="1" si="182"/>
        <v>393.59999999999997</v>
      </c>
      <c r="I122" s="100" t="str">
        <f t="shared" si="183"/>
        <v>United Arab Emirates</v>
      </c>
      <c r="J122" s="80">
        <f t="shared" si="184"/>
        <v>0</v>
      </c>
      <c r="K122" s="80">
        <f t="shared" si="185"/>
        <v>0</v>
      </c>
      <c r="L122" s="80" t="e">
        <f t="shared" si="267"/>
        <v>#N/A</v>
      </c>
      <c r="M122" s="80" t="e">
        <f t="shared" si="267"/>
        <v>#N/A</v>
      </c>
      <c r="N122" s="80" t="e">
        <f t="shared" si="267"/>
        <v>#N/A</v>
      </c>
      <c r="O122" s="80">
        <f t="shared" si="267"/>
        <v>0</v>
      </c>
      <c r="P122" s="80">
        <f t="shared" si="267"/>
        <v>0</v>
      </c>
      <c r="Q122" s="80">
        <f t="shared" si="267"/>
        <v>0.8</v>
      </c>
      <c r="R122" s="80">
        <f t="shared" si="267"/>
        <v>0.8</v>
      </c>
      <c r="S122" s="80">
        <f t="shared" si="267"/>
        <v>0.8</v>
      </c>
      <c r="T122" s="80">
        <f t="shared" si="267"/>
        <v>0.8</v>
      </c>
      <c r="U122" s="80">
        <f t="shared" si="267"/>
        <v>1</v>
      </c>
      <c r="V122" s="80">
        <f t="shared" si="268"/>
        <v>0.2</v>
      </c>
      <c r="W122" s="80">
        <f t="shared" si="268"/>
        <v>0.2</v>
      </c>
      <c r="X122" s="80">
        <f t="shared" si="268"/>
        <v>0.2</v>
      </c>
      <c r="Y122" s="80">
        <f t="shared" si="268"/>
        <v>0.2</v>
      </c>
      <c r="Z122" s="80">
        <f t="shared" si="268"/>
        <v>0</v>
      </c>
      <c r="AA122" s="80">
        <f t="shared" si="268"/>
        <v>0.4</v>
      </c>
      <c r="AB122" s="80">
        <f t="shared" si="268"/>
        <v>0.4</v>
      </c>
      <c r="AC122" s="80">
        <f t="shared" si="268"/>
        <v>0.6</v>
      </c>
      <c r="AD122" s="80">
        <f t="shared" si="268"/>
        <v>0.6</v>
      </c>
      <c r="AE122" s="80">
        <f t="shared" si="268"/>
        <v>0.6</v>
      </c>
      <c r="AF122" s="80">
        <f t="shared" si="269"/>
        <v>0.2</v>
      </c>
      <c r="AG122" s="80">
        <f t="shared" si="269"/>
        <v>0.2</v>
      </c>
      <c r="AH122" s="80">
        <f t="shared" si="269"/>
        <v>0</v>
      </c>
      <c r="AI122" s="80">
        <f t="shared" si="269"/>
        <v>0.2</v>
      </c>
      <c r="AJ122" s="80">
        <f t="shared" si="269"/>
        <v>0.2</v>
      </c>
      <c r="AK122" s="80">
        <f t="shared" si="269"/>
        <v>0.2</v>
      </c>
      <c r="AL122" s="80">
        <f t="shared" si="269"/>
        <v>0.2</v>
      </c>
      <c r="AM122" s="80">
        <f t="shared" si="269"/>
        <v>0.2</v>
      </c>
      <c r="AN122" s="80">
        <f t="shared" si="269"/>
        <v>0</v>
      </c>
      <c r="AO122" s="80">
        <f t="shared" si="269"/>
        <v>0.8</v>
      </c>
      <c r="AP122" s="80">
        <f t="shared" si="270"/>
        <v>0.8</v>
      </c>
      <c r="AQ122" s="80">
        <f t="shared" si="270"/>
        <v>0.8</v>
      </c>
      <c r="AR122" s="80">
        <f t="shared" si="270"/>
        <v>0.8</v>
      </c>
      <c r="AS122" s="80">
        <f t="shared" si="270"/>
        <v>0.8</v>
      </c>
      <c r="AT122" s="80">
        <f t="shared" si="270"/>
        <v>0</v>
      </c>
      <c r="AU122" s="80">
        <f t="shared" si="270"/>
        <v>1.2</v>
      </c>
      <c r="AV122" s="80">
        <f t="shared" si="270"/>
        <v>1.6</v>
      </c>
      <c r="AW122" s="80">
        <f t="shared" si="270"/>
        <v>1.6</v>
      </c>
      <c r="AX122" s="80">
        <f t="shared" si="270"/>
        <v>1.6</v>
      </c>
      <c r="AY122" s="80">
        <f t="shared" si="270"/>
        <v>2.8</v>
      </c>
      <c r="AZ122" s="80">
        <f t="shared" si="271"/>
        <v>1.6</v>
      </c>
      <c r="BA122" s="80">
        <f t="shared" si="271"/>
        <v>1.6</v>
      </c>
      <c r="BB122" s="80">
        <f t="shared" si="271"/>
        <v>1.6</v>
      </c>
      <c r="BC122" s="80">
        <f t="shared" si="271"/>
        <v>4.8</v>
      </c>
      <c r="BD122" s="80">
        <f t="shared" si="271"/>
        <v>3.6</v>
      </c>
      <c r="BE122" s="80">
        <f t="shared" si="271"/>
        <v>3.6</v>
      </c>
      <c r="BF122" s="80">
        <f t="shared" si="271"/>
        <v>9</v>
      </c>
      <c r="BG122" s="80">
        <f t="shared" si="271"/>
        <v>9</v>
      </c>
      <c r="BH122" s="80">
        <f t="shared" si="271"/>
        <v>8</v>
      </c>
      <c r="BI122" s="80">
        <f t="shared" si="271"/>
        <v>8</v>
      </c>
      <c r="BJ122" s="80">
        <f t="shared" si="272"/>
        <v>8</v>
      </c>
      <c r="BK122" s="80">
        <f t="shared" si="272"/>
        <v>4.8</v>
      </c>
      <c r="BL122" s="80">
        <f t="shared" si="272"/>
        <v>4.8</v>
      </c>
      <c r="BM122" s="80">
        <f t="shared" si="272"/>
        <v>2.6</v>
      </c>
      <c r="BN122" s="80">
        <f t="shared" si="272"/>
        <v>5.6</v>
      </c>
      <c r="BO122" s="80">
        <f t="shared" si="272"/>
        <v>11</v>
      </c>
      <c r="BP122" s="80">
        <f t="shared" si="272"/>
        <v>8.4</v>
      </c>
      <c r="BQ122" s="80">
        <f t="shared" si="272"/>
        <v>11</v>
      </c>
      <c r="BR122" s="80">
        <f t="shared" si="272"/>
        <v>11</v>
      </c>
      <c r="BS122" s="80">
        <f t="shared" si="272"/>
        <v>17</v>
      </c>
      <c r="BT122" s="80">
        <f t="shared" si="273"/>
        <v>21.6</v>
      </c>
      <c r="BU122" s="80">
        <f t="shared" si="273"/>
        <v>38.6</v>
      </c>
      <c r="BV122" s="80">
        <f t="shared" si="273"/>
        <v>36</v>
      </c>
      <c r="BW122" s="80">
        <f t="shared" si="273"/>
        <v>50.4</v>
      </c>
      <c r="BX122" s="80">
        <f t="shared" si="273"/>
        <v>54</v>
      </c>
      <c r="BY122" s="80">
        <f t="shared" si="273"/>
        <v>64.400000000000006</v>
      </c>
      <c r="BZ122" s="80">
        <f t="shared" si="273"/>
        <v>55.6</v>
      </c>
      <c r="CA122" s="80">
        <f t="shared" si="273"/>
        <v>66.2</v>
      </c>
      <c r="CB122" s="80">
        <f t="shared" si="273"/>
        <v>81.8</v>
      </c>
      <c r="CC122" s="80">
        <f t="shared" si="273"/>
        <v>111.2</v>
      </c>
      <c r="CD122" s="80">
        <f t="shared" si="274"/>
        <v>138.80000000000001</v>
      </c>
      <c r="CE122" s="80">
        <f t="shared" si="274"/>
        <v>178.8</v>
      </c>
      <c r="CF122" s="80">
        <f t="shared" si="274"/>
        <v>227</v>
      </c>
      <c r="CG122" s="80">
        <f t="shared" si="274"/>
        <v>252.4</v>
      </c>
      <c r="CH122" s="80">
        <f t="shared" si="274"/>
        <v>267</v>
      </c>
      <c r="CI122" s="80">
        <f t="shared" si="274"/>
        <v>279</v>
      </c>
      <c r="CJ122" s="80">
        <f t="shared" si="274"/>
        <v>297</v>
      </c>
      <c r="CK122" s="80">
        <f t="shared" si="274"/>
        <v>312.2</v>
      </c>
      <c r="CL122" s="80">
        <f t="shared" si="274"/>
        <v>332</v>
      </c>
      <c r="CM122" s="80">
        <f t="shared" si="274"/>
        <v>352.8</v>
      </c>
      <c r="CN122" s="80">
        <f t="shared" si="275"/>
        <v>372.4</v>
      </c>
      <c r="CO122" s="80">
        <f t="shared" si="275"/>
        <v>388.6</v>
      </c>
      <c r="CP122" s="80">
        <f t="shared" si="275"/>
        <v>401</v>
      </c>
      <c r="CQ122" s="80">
        <f t="shared" si="275"/>
        <v>417.8</v>
      </c>
      <c r="CR122" s="80">
        <f t="shared" si="275"/>
        <v>435.8</v>
      </c>
      <c r="CS122" s="80">
        <f t="shared" si="275"/>
        <v>356.2</v>
      </c>
      <c r="CT122" s="80">
        <f t="shared" si="275"/>
        <v>369.6</v>
      </c>
      <c r="CU122" s="80">
        <f t="shared" si="275"/>
        <v>380</v>
      </c>
      <c r="CV122" s="80">
        <f t="shared" si="275"/>
        <v>386</v>
      </c>
      <c r="CW122" s="80">
        <f t="shared" si="275"/>
        <v>387.2</v>
      </c>
      <c r="CX122" s="80">
        <f t="shared" si="276"/>
        <v>490.8</v>
      </c>
      <c r="CY122" s="80">
        <f t="shared" si="276"/>
        <v>500</v>
      </c>
      <c r="CZ122" s="80">
        <f t="shared" si="276"/>
        <v>509.6</v>
      </c>
      <c r="DA122" s="80">
        <f t="shared" si="276"/>
        <v>518.79999999999995</v>
      </c>
      <c r="DB122" s="80">
        <f t="shared" si="276"/>
        <v>520.20000000000005</v>
      </c>
      <c r="DC122" s="80">
        <f t="shared" si="276"/>
        <v>524.79999999999995</v>
      </c>
      <c r="DD122" s="80">
        <f t="shared" si="276"/>
        <v>529.6</v>
      </c>
      <c r="DE122" s="80">
        <f t="shared" si="276"/>
        <v>533.6</v>
      </c>
      <c r="DF122" s="80">
        <f t="shared" si="276"/>
        <v>537.79999999999995</v>
      </c>
      <c r="DG122" s="80">
        <f t="shared" si="276"/>
        <v>552</v>
      </c>
      <c r="DH122" s="80">
        <f t="shared" si="277"/>
        <v>556.6</v>
      </c>
      <c r="DI122" s="80">
        <f t="shared" si="277"/>
        <v>560.20000000000005</v>
      </c>
      <c r="DJ122" s="80">
        <f t="shared" si="277"/>
        <v>542.20000000000005</v>
      </c>
      <c r="DK122" s="80">
        <f t="shared" si="277"/>
        <v>540</v>
      </c>
      <c r="DL122" s="80">
        <f t="shared" si="277"/>
        <v>528.20000000000005</v>
      </c>
      <c r="DM122" s="80">
        <f t="shared" si="277"/>
        <v>526</v>
      </c>
      <c r="DN122" s="80">
        <f t="shared" si="277"/>
        <v>537.4</v>
      </c>
      <c r="DO122" s="80">
        <f t="shared" si="277"/>
        <v>601.20000000000005</v>
      </c>
      <c r="DP122" s="80">
        <f t="shared" si="277"/>
        <v>628</v>
      </c>
      <c r="DQ122" s="80">
        <f t="shared" si="277"/>
        <v>684.2</v>
      </c>
      <c r="DR122" s="80">
        <f t="shared" si="278"/>
        <v>718.6</v>
      </c>
      <c r="DS122" s="80">
        <f t="shared" si="278"/>
        <v>733.4</v>
      </c>
      <c r="DT122" s="80">
        <f t="shared" si="278"/>
        <v>726.6</v>
      </c>
      <c r="DU122" s="80">
        <f t="shared" si="278"/>
        <v>749.8</v>
      </c>
      <c r="DV122" s="80">
        <f t="shared" si="278"/>
        <v>739.4</v>
      </c>
      <c r="DW122" s="80">
        <f t="shared" si="278"/>
        <v>760.8</v>
      </c>
      <c r="DX122" s="80">
        <f t="shared" si="278"/>
        <v>795.8</v>
      </c>
      <c r="DY122" s="80">
        <f t="shared" si="278"/>
        <v>834.6</v>
      </c>
      <c r="DZ122" s="80">
        <f t="shared" si="278"/>
        <v>854.2</v>
      </c>
      <c r="EA122" s="80">
        <f t="shared" si="278"/>
        <v>906.8</v>
      </c>
      <c r="EB122" s="80">
        <f t="shared" si="279"/>
        <v>902.8</v>
      </c>
      <c r="EC122" s="80">
        <f t="shared" si="279"/>
        <v>884.4</v>
      </c>
      <c r="ED122" s="80">
        <f t="shared" si="279"/>
        <v>860.6</v>
      </c>
      <c r="EE122" s="80">
        <f t="shared" si="279"/>
        <v>837.6</v>
      </c>
      <c r="EF122" s="80">
        <f t="shared" si="279"/>
        <v>815.4</v>
      </c>
      <c r="EG122" s="80">
        <f t="shared" si="279"/>
        <v>765.6</v>
      </c>
      <c r="EH122" s="80">
        <f t="shared" si="279"/>
        <v>737</v>
      </c>
      <c r="EI122" s="80">
        <f t="shared" si="279"/>
        <v>717.8</v>
      </c>
      <c r="EJ122" s="80">
        <f t="shared" si="279"/>
        <v>694.2</v>
      </c>
      <c r="EK122" s="80">
        <f t="shared" si="279"/>
        <v>644.6</v>
      </c>
      <c r="EL122" s="80">
        <f t="shared" si="280"/>
        <v>651.20000000000005</v>
      </c>
      <c r="EM122" s="80">
        <f t="shared" si="280"/>
        <v>637.79999999999995</v>
      </c>
      <c r="EN122" s="80">
        <f t="shared" si="280"/>
        <v>624.4</v>
      </c>
      <c r="EO122" s="80">
        <f t="shared" si="280"/>
        <v>617</v>
      </c>
      <c r="EP122" s="80">
        <f t="shared" si="280"/>
        <v>615.20000000000005</v>
      </c>
      <c r="EQ122" s="80">
        <f t="shared" si="280"/>
        <v>604</v>
      </c>
      <c r="ER122" s="80">
        <f t="shared" si="280"/>
        <v>603.4</v>
      </c>
      <c r="ES122" s="80">
        <f t="shared" si="280"/>
        <v>577.20000000000005</v>
      </c>
      <c r="ET122" s="80">
        <f t="shared" si="280"/>
        <v>573</v>
      </c>
      <c r="EU122" s="80">
        <f t="shared" si="280"/>
        <v>543.6</v>
      </c>
      <c r="EV122" s="80">
        <f t="shared" si="281"/>
        <v>538.20000000000005</v>
      </c>
      <c r="EW122" s="80">
        <f t="shared" si="281"/>
        <v>522.79999999999995</v>
      </c>
      <c r="EX122" s="80">
        <f t="shared" si="281"/>
        <v>478</v>
      </c>
      <c r="EY122" s="80">
        <f t="shared" si="281"/>
        <v>425.8</v>
      </c>
      <c r="EZ122" s="80">
        <f t="shared" si="281"/>
        <v>399.2</v>
      </c>
      <c r="FA122" s="80">
        <f t="shared" si="281"/>
        <v>373</v>
      </c>
      <c r="FB122" s="80">
        <f t="shared" si="281"/>
        <v>352.4</v>
      </c>
      <c r="FC122" s="80">
        <f t="shared" si="281"/>
        <v>370.2</v>
      </c>
      <c r="FD122" s="80">
        <f t="shared" si="281"/>
        <v>379.4</v>
      </c>
      <c r="FE122" s="80">
        <f t="shared" si="281"/>
        <v>388.6</v>
      </c>
      <c r="FF122" s="80">
        <f t="shared" si="282"/>
        <v>387.8</v>
      </c>
      <c r="FG122" s="80">
        <f t="shared" si="282"/>
        <v>386.2</v>
      </c>
      <c r="FH122" s="80">
        <f t="shared" si="282"/>
        <v>397.6</v>
      </c>
      <c r="FI122" s="80">
        <f t="shared" si="282"/>
        <v>406</v>
      </c>
      <c r="FJ122" s="80">
        <f t="shared" si="282"/>
        <v>409.6</v>
      </c>
      <c r="FK122" s="80" t="e">
        <f t="shared" si="282"/>
        <v>#N/A</v>
      </c>
      <c r="FL122" s="80" t="e">
        <f t="shared" si="282"/>
        <v>#N/A</v>
      </c>
      <c r="FM122" s="80" t="e">
        <f t="shared" si="282"/>
        <v>#N/A</v>
      </c>
      <c r="FN122" s="80" t="e">
        <f t="shared" si="282"/>
        <v>#N/A</v>
      </c>
      <c r="FO122">
        <v>1</v>
      </c>
      <c r="FQ122" s="10">
        <f t="shared" ca="1" si="283"/>
        <v>379.4</v>
      </c>
      <c r="FR122" s="10">
        <f t="shared" ca="1" si="283"/>
        <v>388.6</v>
      </c>
      <c r="FS122" s="10">
        <f t="shared" ca="1" si="283"/>
        <v>387.8</v>
      </c>
      <c r="FT122" s="10">
        <f t="shared" ca="1" si="283"/>
        <v>386.2</v>
      </c>
      <c r="FU122" s="10">
        <f t="shared" ca="1" si="283"/>
        <v>397.6</v>
      </c>
      <c r="FV122" s="10">
        <f t="shared" ca="1" si="283"/>
        <v>406</v>
      </c>
      <c r="FW122" s="10">
        <f t="shared" ca="1" si="283"/>
        <v>409.6</v>
      </c>
      <c r="FX122" s="10">
        <f t="shared" ca="1" si="186"/>
        <v>393.59999999999997</v>
      </c>
      <c r="FY122" s="10" t="b">
        <f t="shared" ca="1" si="214"/>
        <v>0</v>
      </c>
      <c r="FZ122" s="10">
        <f t="array" ref="FZ122">MAX(IF(ISNA(L122:FN122),"",L122:FN122))</f>
        <v>906.8</v>
      </c>
      <c r="GA122" s="52">
        <f ca="1">FX122/GR122</f>
        <v>0.45308337444499247</v>
      </c>
      <c r="GB122" t="str">
        <f t="shared" si="187"/>
        <v>Asia</v>
      </c>
      <c r="GC122" t="str">
        <f t="shared" si="188"/>
        <v>United Arab Emirates</v>
      </c>
      <c r="GD122" s="10">
        <f t="shared" si="189"/>
        <v>906.8</v>
      </c>
      <c r="GE122" s="10">
        <f t="shared" ca="1" si="190"/>
        <v>46973</v>
      </c>
      <c r="GF122" s="10">
        <f t="shared" ca="1" si="191"/>
        <v>0</v>
      </c>
      <c r="GG122" s="10">
        <f t="shared" ca="1" si="192"/>
        <v>0</v>
      </c>
      <c r="GH122" s="10">
        <f t="shared" ca="1" si="193"/>
        <v>0</v>
      </c>
      <c r="GI122" s="10">
        <f t="shared" ca="1" si="194"/>
        <v>8100000</v>
      </c>
      <c r="GJ122" s="10">
        <f t="shared" ca="1" si="195"/>
        <v>0</v>
      </c>
      <c r="GK122">
        <f t="array" ref="GK122">LARGE(IF(ISNA(L122:FN122),"",L122:FN122),GK$2)</f>
        <v>906.8</v>
      </c>
      <c r="GL122">
        <f t="array" ref="GL122">LARGE(IF(ISNA(M122:FO122),"",M122:FO122),GL$2)</f>
        <v>902.8</v>
      </c>
      <c r="GM122">
        <f t="array" ref="GM122">LARGE(IF(ISNA(N122:FP122),"",N122:FP122),GM$2)</f>
        <v>884.4</v>
      </c>
      <c r="GN122">
        <f t="array" aca="1" ref="GN122" ca="1">LARGE(IF(ISNA(O122:FQ122),"",O122:FQ122),GN$2)</f>
        <v>860.6</v>
      </c>
      <c r="GO122">
        <f t="array" aca="1" ref="GO122" ca="1">LARGE(IF(ISNA(P122:FR122),"",P122:FR122),GO$2)</f>
        <v>854.2</v>
      </c>
      <c r="GP122">
        <f t="array" aca="1" ref="GP122" ca="1">LARGE(IF(ISNA(Q122:FS122),"",Q122:FS122),GP$2)</f>
        <v>837.6</v>
      </c>
      <c r="GQ122">
        <f t="array" aca="1" ref="GQ122" ca="1">LARGE(IF(ISNA(R122:FT122),"",R122:FT122),GQ$2)</f>
        <v>834.6</v>
      </c>
      <c r="GR122">
        <f t="shared" ca="1" si="196"/>
        <v>868.71428571428589</v>
      </c>
    </row>
    <row r="123" spans="1:200" ht="30" customHeight="1">
      <c r="A123">
        <f t="shared" si="179"/>
        <v>123</v>
      </c>
      <c r="B123" s="81">
        <f>VLOOKUP(F123,Countries!$D$5:$F$254,3,FALSE)</f>
        <v>631200</v>
      </c>
      <c r="C123" s="86">
        <f t="shared" ca="1" si="180"/>
        <v>0.46827794561933539</v>
      </c>
      <c r="D123" s="80" t="str">
        <f>VLOOKUP(F123,Countries!$D$5:$E$254,2,FALSE)</f>
        <v>Europe</v>
      </c>
      <c r="E123" s="80" t="str">
        <f>VLOOKUP(F123,Countries!$D$5:$G$254,4,FALSE)</f>
        <v>EaEurope</v>
      </c>
      <c r="F123" s="80" t="str">
        <f>Infections!A118</f>
        <v>Montenegro</v>
      </c>
      <c r="G123" s="81">
        <f t="shared" ca="1" si="181"/>
        <v>439</v>
      </c>
      <c r="H123" s="81">
        <f t="shared" ca="1" si="182"/>
        <v>8.8571428571428577</v>
      </c>
      <c r="I123" s="100" t="str">
        <f t="shared" si="183"/>
        <v>Montenegro</v>
      </c>
      <c r="J123" s="80">
        <f t="shared" si="184"/>
        <v>0</v>
      </c>
      <c r="K123" s="80">
        <f t="shared" si="185"/>
        <v>0</v>
      </c>
      <c r="L123" s="80" t="e">
        <f t="shared" si="267"/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si="268"/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si="269"/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si="270"/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si="271"/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si="272"/>
        <v>0</v>
      </c>
      <c r="BK123" s="80">
        <f t="shared" si="272"/>
        <v>0</v>
      </c>
      <c r="BL123" s="80">
        <f t="shared" si="272"/>
        <v>0</v>
      </c>
      <c r="BM123" s="80">
        <f t="shared" si="272"/>
        <v>0.4</v>
      </c>
      <c r="BN123" s="80">
        <f t="shared" si="272"/>
        <v>0.4</v>
      </c>
      <c r="BO123" s="80">
        <f t="shared" si="272"/>
        <v>0.6</v>
      </c>
      <c r="BP123" s="80">
        <f t="shared" si="272"/>
        <v>2.8</v>
      </c>
      <c r="BQ123" s="80">
        <f t="shared" si="272"/>
        <v>2.8</v>
      </c>
      <c r="BR123" s="80">
        <f t="shared" si="272"/>
        <v>3.8</v>
      </c>
      <c r="BS123" s="80">
        <f t="shared" si="272"/>
        <v>5</v>
      </c>
      <c r="BT123" s="80">
        <f t="shared" si="273"/>
        <v>8.8000000000000007</v>
      </c>
      <c r="BU123" s="80">
        <f t="shared" si="273"/>
        <v>7.6</v>
      </c>
      <c r="BV123" s="80">
        <f t="shared" si="273"/>
        <v>11</v>
      </c>
      <c r="BW123" s="80">
        <f t="shared" si="273"/>
        <v>12.2</v>
      </c>
      <c r="BX123" s="80">
        <f t="shared" si="273"/>
        <v>11.4</v>
      </c>
      <c r="BY123" s="80">
        <f t="shared" si="273"/>
        <v>7.6</v>
      </c>
      <c r="BZ123" s="80">
        <f t="shared" si="273"/>
        <v>7.8</v>
      </c>
      <c r="CA123" s="80">
        <f t="shared" si="273"/>
        <v>8</v>
      </c>
      <c r="CB123" s="80">
        <f t="shared" si="273"/>
        <v>8.1999999999999993</v>
      </c>
      <c r="CC123" s="80">
        <f t="shared" si="273"/>
        <v>12</v>
      </c>
      <c r="CD123" s="80">
        <f t="shared" si="274"/>
        <v>17.8</v>
      </c>
      <c r="CE123" s="80">
        <f t="shared" si="274"/>
        <v>22</v>
      </c>
      <c r="CF123" s="80">
        <f t="shared" si="274"/>
        <v>21</v>
      </c>
      <c r="CG123" s="80">
        <f t="shared" si="274"/>
        <v>22</v>
      </c>
      <c r="CH123" s="80">
        <f t="shared" si="274"/>
        <v>19.399999999999999</v>
      </c>
      <c r="CI123" s="80">
        <f t="shared" si="274"/>
        <v>14.8</v>
      </c>
      <c r="CJ123" s="80">
        <f t="shared" si="274"/>
        <v>10.199999999999999</v>
      </c>
      <c r="CK123" s="80">
        <f t="shared" si="274"/>
        <v>8.1999999999999993</v>
      </c>
      <c r="CL123" s="80">
        <f t="shared" si="274"/>
        <v>6</v>
      </c>
      <c r="CM123" s="80">
        <f t="shared" si="274"/>
        <v>6.2</v>
      </c>
      <c r="CN123" s="80">
        <f t="shared" si="275"/>
        <v>5.2</v>
      </c>
      <c r="CO123" s="80">
        <f t="shared" si="275"/>
        <v>6.2</v>
      </c>
      <c r="CP123" s="80">
        <f t="shared" si="275"/>
        <v>6.6</v>
      </c>
      <c r="CQ123" s="80">
        <f t="shared" si="275"/>
        <v>8</v>
      </c>
      <c r="CR123" s="80">
        <f t="shared" si="275"/>
        <v>6.2</v>
      </c>
      <c r="CS123" s="80">
        <f t="shared" si="275"/>
        <v>6.6</v>
      </c>
      <c r="CT123" s="80">
        <f t="shared" si="275"/>
        <v>5</v>
      </c>
      <c r="CU123" s="80">
        <f t="shared" si="275"/>
        <v>4.8</v>
      </c>
      <c r="CV123" s="80">
        <f t="shared" si="275"/>
        <v>2</v>
      </c>
      <c r="CW123" s="80">
        <f t="shared" si="275"/>
        <v>2.4</v>
      </c>
      <c r="CX123" s="80">
        <f t="shared" si="276"/>
        <v>1.8</v>
      </c>
      <c r="CY123" s="80">
        <f t="shared" si="276"/>
        <v>2.2000000000000002</v>
      </c>
      <c r="CZ123" s="80">
        <f t="shared" si="276"/>
        <v>1.6</v>
      </c>
      <c r="DA123" s="80">
        <f t="shared" si="276"/>
        <v>1.6</v>
      </c>
      <c r="DB123" s="80">
        <f t="shared" si="276"/>
        <v>1.2</v>
      </c>
      <c r="DC123" s="80">
        <f t="shared" si="276"/>
        <v>1</v>
      </c>
      <c r="DD123" s="80">
        <f t="shared" si="276"/>
        <v>0.6</v>
      </c>
      <c r="DE123" s="80">
        <f t="shared" si="276"/>
        <v>0.4</v>
      </c>
      <c r="DF123" s="80">
        <f t="shared" si="276"/>
        <v>0.2</v>
      </c>
      <c r="DG123" s="80">
        <f t="shared" si="276"/>
        <v>0.2</v>
      </c>
      <c r="DH123" s="80">
        <f t="shared" si="277"/>
        <v>0.2</v>
      </c>
      <c r="DI123" s="80">
        <f t="shared" si="277"/>
        <v>0.2</v>
      </c>
      <c r="DJ123" s="80">
        <f t="shared" si="277"/>
        <v>0.4</v>
      </c>
      <c r="DK123" s="80">
        <f t="shared" si="277"/>
        <v>0.4</v>
      </c>
      <c r="DL123" s="80">
        <f t="shared" si="277"/>
        <v>0.4</v>
      </c>
      <c r="DM123" s="80">
        <f t="shared" si="277"/>
        <v>0.4</v>
      </c>
      <c r="DN123" s="80">
        <f t="shared" si="277"/>
        <v>0.2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si="278"/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si="279"/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si="280"/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si="281"/>
        <v>0</v>
      </c>
      <c r="EW123" s="80">
        <f t="shared" si="281"/>
        <v>0</v>
      </c>
      <c r="EX123" s="80">
        <f t="shared" si="281"/>
        <v>0.2</v>
      </c>
      <c r="EY123" s="80">
        <f t="shared" si="281"/>
        <v>0.4</v>
      </c>
      <c r="EZ123" s="80">
        <f t="shared" si="281"/>
        <v>0.4</v>
      </c>
      <c r="FA123" s="80">
        <f t="shared" si="281"/>
        <v>1.8</v>
      </c>
      <c r="FB123" s="80">
        <f t="shared" si="281"/>
        <v>2.6</v>
      </c>
      <c r="FC123" s="80">
        <f t="shared" si="281"/>
        <v>6</v>
      </c>
      <c r="FD123" s="80">
        <f t="shared" si="281"/>
        <v>6.6</v>
      </c>
      <c r="FE123" s="80">
        <f t="shared" si="281"/>
        <v>7.2</v>
      </c>
      <c r="FF123" s="80">
        <f t="shared" si="282"/>
        <v>6.8</v>
      </c>
      <c r="FG123" s="80">
        <f t="shared" si="282"/>
        <v>8.1999999999999993</v>
      </c>
      <c r="FH123" s="80">
        <f t="shared" si="282"/>
        <v>6.8</v>
      </c>
      <c r="FI123" s="80">
        <f t="shared" si="282"/>
        <v>11</v>
      </c>
      <c r="FJ123" s="80">
        <f t="shared" si="282"/>
        <v>15.4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ca="1" si="283"/>
        <v>6.6</v>
      </c>
      <c r="FR123" s="10">
        <f t="shared" ca="1" si="283"/>
        <v>7.2</v>
      </c>
      <c r="FS123" s="10">
        <f t="shared" ca="1" si="283"/>
        <v>6.8</v>
      </c>
      <c r="FT123" s="10">
        <f t="shared" ca="1" si="283"/>
        <v>8.1999999999999993</v>
      </c>
      <c r="FU123" s="10">
        <f t="shared" ca="1" si="283"/>
        <v>6.8</v>
      </c>
      <c r="FV123" s="10">
        <f t="shared" ca="1" si="283"/>
        <v>11</v>
      </c>
      <c r="FW123" s="10">
        <f t="shared" ca="1" si="283"/>
        <v>15.4</v>
      </c>
      <c r="FX123" s="10">
        <f t="shared" ca="1" si="186"/>
        <v>8.8571428571428577</v>
      </c>
      <c r="FY123" s="10" t="b">
        <f t="shared" ca="1" si="214"/>
        <v>0</v>
      </c>
      <c r="FZ123" s="10">
        <f t="array" ref="FZ123">MAX(IF(ISNA(L123:FN123),"",L123:FN123))</f>
        <v>22</v>
      </c>
      <c r="GA123" s="52">
        <f ca="1">FX123/GR123</f>
        <v>0.46827794561933539</v>
      </c>
      <c r="GB123" t="str">
        <f t="shared" si="187"/>
        <v>Europe</v>
      </c>
      <c r="GC123" t="str">
        <f t="shared" si="188"/>
        <v>Montenegro</v>
      </c>
      <c r="GD123" s="10">
        <f t="shared" si="189"/>
        <v>22</v>
      </c>
      <c r="GE123" s="10">
        <f t="shared" ca="1" si="190"/>
        <v>439</v>
      </c>
      <c r="GF123">
        <f t="shared" ca="1" si="191"/>
        <v>0</v>
      </c>
      <c r="GG123">
        <f t="shared" ca="1" si="192"/>
        <v>0</v>
      </c>
      <c r="GH123">
        <f t="shared" ca="1" si="193"/>
        <v>0</v>
      </c>
      <c r="GI123">
        <f t="shared" ca="1" si="194"/>
        <v>631200</v>
      </c>
      <c r="GJ123">
        <f t="shared" ca="1" si="195"/>
        <v>0</v>
      </c>
      <c r="GK123">
        <f t="array" ref="GK123">LARGE(IF(ISNA(L123:FN123),"",L123:FN123),GK$2)</f>
        <v>22</v>
      </c>
      <c r="GL123">
        <f t="array" ref="GL123">LARGE(IF(ISNA(M123:FO123),"",M123:FO123),GL$2)</f>
        <v>22</v>
      </c>
      <c r="GM123">
        <f t="array" ref="GM123">LARGE(IF(ISNA(N123:FP123),"",N123:FP123),GM$2)</f>
        <v>21</v>
      </c>
      <c r="GN123">
        <f t="array" aca="1" ref="GN123" ca="1">LARGE(IF(ISNA(O123:FQ123),"",O123:FQ123),GN$2)</f>
        <v>19.399999999999999</v>
      </c>
      <c r="GO123">
        <f t="array" aca="1" ref="GO123" ca="1">LARGE(IF(ISNA(P123:FR123),"",P123:FR123),GO$2)</f>
        <v>17.8</v>
      </c>
      <c r="GP123">
        <f t="array" aca="1" ref="GP123" ca="1">LARGE(IF(ISNA(Q123:FS123),"",Q123:FS123),GP$2)</f>
        <v>15.4</v>
      </c>
      <c r="GQ123">
        <f t="array" aca="1" ref="GQ123" ca="1">LARGE(IF(ISNA(R123:FT123),"",R123:FT123),GQ$2)</f>
        <v>14.8</v>
      </c>
      <c r="GR123">
        <f t="shared" ca="1" si="196"/>
        <v>18.914285714285715</v>
      </c>
    </row>
    <row r="124" spans="1:200" ht="30" customHeight="1">
      <c r="A124">
        <f t="shared" si="179"/>
        <v>96</v>
      </c>
      <c r="B124" s="81">
        <f>VLOOKUP(F124,Countries!$D$5:$F$254,3,FALSE)</f>
        <v>6300000</v>
      </c>
      <c r="C124" s="86">
        <f t="shared" ca="1" si="180"/>
        <v>0.47469879518072283</v>
      </c>
      <c r="D124" s="80" t="str">
        <f>VLOOKUP(F124,Countries!$D$5:$E$254,2,FALSE)</f>
        <v>Asia</v>
      </c>
      <c r="E124" s="80" t="str">
        <f>VLOOKUP(F124,Countries!$D$5:$G$254,4,FALSE)</f>
        <v>MiEast</v>
      </c>
      <c r="F124" s="80" t="str">
        <f>Infections!A91</f>
        <v>Jordan</v>
      </c>
      <c r="G124" s="81">
        <f t="shared" ca="1" si="181"/>
        <v>1104</v>
      </c>
      <c r="H124" s="81">
        <f t="shared" ca="1" si="182"/>
        <v>11.257142857142856</v>
      </c>
      <c r="I124" s="100" t="str">
        <f t="shared" si="183"/>
        <v>Jordan</v>
      </c>
      <c r="J124" s="80">
        <f t="shared" si="184"/>
        <v>0</v>
      </c>
      <c r="K124" s="80">
        <f t="shared" si="185"/>
        <v>0</v>
      </c>
      <c r="L124" s="80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84"/>
        <v>#N/A</v>
      </c>
      <c r="N124" s="80" t="e">
        <f t="shared" si="284"/>
        <v>#N/A</v>
      </c>
      <c r="O124" s="80">
        <f t="shared" si="284"/>
        <v>0</v>
      </c>
      <c r="P124" s="80">
        <f t="shared" si="284"/>
        <v>0</v>
      </c>
      <c r="Q124" s="80">
        <f t="shared" si="284"/>
        <v>0</v>
      </c>
      <c r="R124" s="80">
        <f t="shared" si="284"/>
        <v>0</v>
      </c>
      <c r="S124" s="80">
        <f t="shared" si="284"/>
        <v>0</v>
      </c>
      <c r="T124" s="80">
        <f t="shared" si="284"/>
        <v>0</v>
      </c>
      <c r="U124" s="80">
        <f t="shared" si="284"/>
        <v>0</v>
      </c>
      <c r="V124" s="80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85"/>
        <v>0</v>
      </c>
      <c r="X124" s="80">
        <f t="shared" si="285"/>
        <v>0</v>
      </c>
      <c r="Y124" s="80">
        <f t="shared" si="285"/>
        <v>0</v>
      </c>
      <c r="Z124" s="80">
        <f t="shared" si="285"/>
        <v>0</v>
      </c>
      <c r="AA124" s="80">
        <f t="shared" si="285"/>
        <v>0</v>
      </c>
      <c r="AB124" s="80">
        <f t="shared" si="285"/>
        <v>0</v>
      </c>
      <c r="AC124" s="80">
        <f t="shared" si="285"/>
        <v>0</v>
      </c>
      <c r="AD124" s="80">
        <f t="shared" si="285"/>
        <v>0</v>
      </c>
      <c r="AE124" s="80">
        <f t="shared" si="285"/>
        <v>0</v>
      </c>
      <c r="AF124" s="80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286"/>
        <v>0</v>
      </c>
      <c r="AH124" s="80">
        <f t="shared" si="286"/>
        <v>0</v>
      </c>
      <c r="AI124" s="80">
        <f t="shared" si="286"/>
        <v>0</v>
      </c>
      <c r="AJ124" s="80">
        <f t="shared" si="286"/>
        <v>0</v>
      </c>
      <c r="AK124" s="80">
        <f t="shared" si="286"/>
        <v>0</v>
      </c>
      <c r="AL124" s="80">
        <f t="shared" si="286"/>
        <v>0</v>
      </c>
      <c r="AM124" s="80">
        <f t="shared" si="286"/>
        <v>0</v>
      </c>
      <c r="AN124" s="80">
        <f t="shared" si="286"/>
        <v>0</v>
      </c>
      <c r="AO124" s="80">
        <f t="shared" si="286"/>
        <v>0</v>
      </c>
      <c r="AP124" s="80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287"/>
        <v>0</v>
      </c>
      <c r="AR124" s="80">
        <f t="shared" si="287"/>
        <v>0</v>
      </c>
      <c r="AS124" s="80">
        <f t="shared" si="287"/>
        <v>0</v>
      </c>
      <c r="AT124" s="80">
        <f t="shared" si="287"/>
        <v>0</v>
      </c>
      <c r="AU124" s="80">
        <f t="shared" si="287"/>
        <v>0</v>
      </c>
      <c r="AV124" s="80">
        <f t="shared" si="287"/>
        <v>0</v>
      </c>
      <c r="AW124" s="80">
        <f t="shared" si="287"/>
        <v>0</v>
      </c>
      <c r="AX124" s="80">
        <f t="shared" si="287"/>
        <v>0</v>
      </c>
      <c r="AY124" s="80">
        <f t="shared" si="287"/>
        <v>0.2</v>
      </c>
      <c r="AZ124" s="80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80">
        <f t="shared" si="288"/>
        <v>0.2</v>
      </c>
      <c r="BB124" s="80">
        <f t="shared" si="288"/>
        <v>0.2</v>
      </c>
      <c r="BC124" s="80">
        <f t="shared" si="288"/>
        <v>0.2</v>
      </c>
      <c r="BD124" s="80">
        <f t="shared" si="288"/>
        <v>0</v>
      </c>
      <c r="BE124" s="80">
        <f t="shared" si="288"/>
        <v>0</v>
      </c>
      <c r="BF124" s="80">
        <f t="shared" si="288"/>
        <v>0</v>
      </c>
      <c r="BG124" s="80">
        <f t="shared" si="288"/>
        <v>0</v>
      </c>
      <c r="BH124" s="80">
        <f t="shared" si="288"/>
        <v>0</v>
      </c>
      <c r="BI124" s="80">
        <f t="shared" si="288"/>
        <v>0</v>
      </c>
      <c r="BJ124" s="80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 t="shared" si="289"/>
        <v>1.4</v>
      </c>
      <c r="BL124" s="80">
        <f t="shared" si="289"/>
        <v>3.2</v>
      </c>
      <c r="BM124" s="80">
        <f t="shared" si="289"/>
        <v>6.6</v>
      </c>
      <c r="BN124" s="80">
        <f t="shared" si="289"/>
        <v>10.199999999999999</v>
      </c>
      <c r="BO124" s="80">
        <f t="shared" si="289"/>
        <v>13.6</v>
      </c>
      <c r="BP124" s="80">
        <f t="shared" si="289"/>
        <v>15.4</v>
      </c>
      <c r="BQ124" s="80">
        <f t="shared" si="289"/>
        <v>13.6</v>
      </c>
      <c r="BR124" s="80">
        <f t="shared" si="289"/>
        <v>15.6</v>
      </c>
      <c r="BS124" s="80">
        <f t="shared" si="289"/>
        <v>15</v>
      </c>
      <c r="BT124" s="80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80">
        <f t="shared" si="290"/>
        <v>17.399999999999999</v>
      </c>
      <c r="BV124" s="80">
        <f t="shared" si="290"/>
        <v>25.4</v>
      </c>
      <c r="BW124" s="80">
        <f t="shared" si="290"/>
        <v>24.6</v>
      </c>
      <c r="BX124" s="80">
        <f t="shared" si="290"/>
        <v>23.8</v>
      </c>
      <c r="BY124" s="80">
        <f t="shared" si="290"/>
        <v>21</v>
      </c>
      <c r="BZ124" s="80">
        <f t="shared" si="290"/>
        <v>19.2</v>
      </c>
      <c r="CA124" s="80">
        <f t="shared" si="290"/>
        <v>12.4</v>
      </c>
      <c r="CB124" s="80">
        <f t="shared" si="290"/>
        <v>8.6</v>
      </c>
      <c r="CC124" s="80">
        <f t="shared" si="290"/>
        <v>10.6</v>
      </c>
      <c r="CD124" s="80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80">
        <f t="shared" si="291"/>
        <v>11</v>
      </c>
      <c r="CF124" s="80">
        <f t="shared" si="291"/>
        <v>14.2</v>
      </c>
      <c r="CG124" s="80">
        <f t="shared" si="291"/>
        <v>14.2</v>
      </c>
      <c r="CH124" s="80">
        <f t="shared" si="291"/>
        <v>10.8</v>
      </c>
      <c r="CI124" s="80">
        <f t="shared" si="291"/>
        <v>9.6</v>
      </c>
      <c r="CJ124" s="80">
        <f t="shared" si="291"/>
        <v>9.8000000000000007</v>
      </c>
      <c r="CK124" s="80">
        <f t="shared" si="291"/>
        <v>5.4</v>
      </c>
      <c r="CL124" s="80">
        <f t="shared" si="291"/>
        <v>6.4</v>
      </c>
      <c r="CM124" s="80">
        <f t="shared" si="291"/>
        <v>7.2</v>
      </c>
      <c r="CN124" s="80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80">
        <f t="shared" si="292"/>
        <v>5</v>
      </c>
      <c r="CP124" s="80">
        <f t="shared" si="292"/>
        <v>5.8</v>
      </c>
      <c r="CQ124" s="80">
        <f t="shared" si="292"/>
        <v>4.2</v>
      </c>
      <c r="CR124" s="80">
        <f t="shared" si="292"/>
        <v>3.6</v>
      </c>
      <c r="CS124" s="80">
        <f t="shared" si="292"/>
        <v>4.4000000000000004</v>
      </c>
      <c r="CT124" s="80">
        <f t="shared" si="292"/>
        <v>4</v>
      </c>
      <c r="CU124" s="80">
        <f t="shared" si="292"/>
        <v>4.8</v>
      </c>
      <c r="CV124" s="80">
        <f t="shared" si="292"/>
        <v>5.2</v>
      </c>
      <c r="CW124" s="80">
        <f t="shared" si="292"/>
        <v>5.6</v>
      </c>
      <c r="CX124" s="80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80">
        <f t="shared" si="293"/>
        <v>4.8</v>
      </c>
      <c r="CZ124" s="80">
        <f t="shared" si="293"/>
        <v>3.8</v>
      </c>
      <c r="DA124" s="80">
        <f t="shared" si="293"/>
        <v>3.8</v>
      </c>
      <c r="DB124" s="80">
        <f t="shared" si="293"/>
        <v>2.8</v>
      </c>
      <c r="DC124" s="80">
        <f t="shared" si="293"/>
        <v>2.4</v>
      </c>
      <c r="DD124" s="80">
        <f t="shared" si="293"/>
        <v>2</v>
      </c>
      <c r="DE124" s="80">
        <f t="shared" si="293"/>
        <v>1.8</v>
      </c>
      <c r="DF124" s="80">
        <f t="shared" si="293"/>
        <v>2.4</v>
      </c>
      <c r="DG124" s="80">
        <f t="shared" si="293"/>
        <v>2.2000000000000002</v>
      </c>
      <c r="DH124" s="80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80">
        <f t="shared" si="294"/>
        <v>2.8</v>
      </c>
      <c r="DJ124" s="80">
        <f t="shared" si="294"/>
        <v>3.6</v>
      </c>
      <c r="DK124" s="80">
        <f t="shared" si="294"/>
        <v>2.8</v>
      </c>
      <c r="DL124" s="80">
        <f t="shared" si="294"/>
        <v>6.8</v>
      </c>
      <c r="DM124" s="80">
        <f t="shared" si="294"/>
        <v>9.4</v>
      </c>
      <c r="DN124" s="80">
        <f t="shared" si="294"/>
        <v>11.4</v>
      </c>
      <c r="DO124" s="80">
        <f t="shared" si="294"/>
        <v>13.8</v>
      </c>
      <c r="DP124" s="80">
        <f t="shared" si="294"/>
        <v>17.8</v>
      </c>
      <c r="DQ124" s="80">
        <f t="shared" si="294"/>
        <v>16.399999999999999</v>
      </c>
      <c r="DR124" s="80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80">
        <f t="shared" si="295"/>
        <v>12.8</v>
      </c>
      <c r="DT124" s="80">
        <f t="shared" si="295"/>
        <v>11.2</v>
      </c>
      <c r="DU124" s="80">
        <f t="shared" si="295"/>
        <v>9</v>
      </c>
      <c r="DV124" s="80">
        <f t="shared" si="295"/>
        <v>7.4</v>
      </c>
      <c r="DW124" s="80">
        <f t="shared" si="295"/>
        <v>9.4</v>
      </c>
      <c r="DX124" s="80">
        <f t="shared" si="295"/>
        <v>12.6</v>
      </c>
      <c r="DY124" s="80">
        <f t="shared" si="295"/>
        <v>15.2</v>
      </c>
      <c r="DZ124" s="80">
        <f t="shared" si="295"/>
        <v>15.4</v>
      </c>
      <c r="EA124" s="80">
        <f t="shared" si="295"/>
        <v>17.399999999999999</v>
      </c>
      <c r="EB124" s="80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80">
        <f t="shared" si="296"/>
        <v>11.8</v>
      </c>
      <c r="ED124" s="80">
        <f t="shared" si="296"/>
        <v>7.8</v>
      </c>
      <c r="EE124" s="80">
        <f t="shared" si="296"/>
        <v>6.8</v>
      </c>
      <c r="EF124" s="80">
        <f t="shared" si="296"/>
        <v>4</v>
      </c>
      <c r="EG124" s="80">
        <f t="shared" si="296"/>
        <v>4.8</v>
      </c>
      <c r="EH124" s="80">
        <f t="shared" si="296"/>
        <v>4.4000000000000004</v>
      </c>
      <c r="EI124" s="80">
        <f t="shared" si="296"/>
        <v>4.5999999999999996</v>
      </c>
      <c r="EJ124" s="80">
        <f t="shared" si="296"/>
        <v>4.2</v>
      </c>
      <c r="EK124" s="80">
        <f t="shared" si="296"/>
        <v>5.2</v>
      </c>
      <c r="EL124" s="80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80">
        <f t="shared" si="297"/>
        <v>5.4</v>
      </c>
      <c r="EN124" s="80">
        <f t="shared" si="297"/>
        <v>6.2</v>
      </c>
      <c r="EO124" s="80">
        <f t="shared" si="297"/>
        <v>9</v>
      </c>
      <c r="EP124" s="80">
        <f t="shared" si="297"/>
        <v>9.8000000000000007</v>
      </c>
      <c r="EQ124" s="80">
        <f t="shared" si="297"/>
        <v>10.6</v>
      </c>
      <c r="ER124" s="80">
        <f t="shared" si="297"/>
        <v>14.8</v>
      </c>
      <c r="ES124" s="80">
        <f t="shared" si="297"/>
        <v>16</v>
      </c>
      <c r="ET124" s="80">
        <f t="shared" si="297"/>
        <v>15.8</v>
      </c>
      <c r="EU124" s="80">
        <f t="shared" si="297"/>
        <v>19</v>
      </c>
      <c r="EV124" s="80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80">
        <f t="shared" si="298"/>
        <v>24.4</v>
      </c>
      <c r="EX124" s="80">
        <f t="shared" si="298"/>
        <v>23.2</v>
      </c>
      <c r="EY124" s="80">
        <f t="shared" si="298"/>
        <v>23.2</v>
      </c>
      <c r="EZ124" s="80">
        <f t="shared" si="298"/>
        <v>18.2</v>
      </c>
      <c r="FA124" s="80">
        <f t="shared" si="298"/>
        <v>14.4</v>
      </c>
      <c r="FB124" s="80">
        <f t="shared" si="298"/>
        <v>9.6</v>
      </c>
      <c r="FC124" s="80">
        <f t="shared" si="298"/>
        <v>9.4</v>
      </c>
      <c r="FD124" s="80">
        <f t="shared" si="298"/>
        <v>7.2</v>
      </c>
      <c r="FE124" s="80">
        <f t="shared" si="298"/>
        <v>10.4</v>
      </c>
      <c r="FF124" s="80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80">
        <f t="shared" si="299"/>
        <v>9.1999999999999993</v>
      </c>
      <c r="FH124" s="80">
        <f t="shared" si="299"/>
        <v>12.6</v>
      </c>
      <c r="FI124" s="80">
        <f t="shared" si="299"/>
        <v>14.2</v>
      </c>
      <c r="FJ124" s="80">
        <f t="shared" si="299"/>
        <v>14.2</v>
      </c>
      <c r="FK124" s="80" t="e">
        <f t="shared" si="299"/>
        <v>#N/A</v>
      </c>
      <c r="FL124" s="80" t="e">
        <f t="shared" si="299"/>
        <v>#N/A</v>
      </c>
      <c r="FM124" s="80" t="e">
        <f t="shared" si="299"/>
        <v>#N/A</v>
      </c>
      <c r="FN124" s="80" t="e">
        <f t="shared" si="299"/>
        <v>#N/A</v>
      </c>
      <c r="FO124">
        <v>1</v>
      </c>
      <c r="FQ124" s="10">
        <f t="shared" ref="FQ124:FW133" ca="1" si="300">HLOOKUP(TODAY()-FQ$3,$C$3:$FN$252,ROW()-2)</f>
        <v>7.2</v>
      </c>
      <c r="FR124" s="10">
        <f t="shared" ca="1" si="300"/>
        <v>10.4</v>
      </c>
      <c r="FS124" s="10">
        <f t="shared" ca="1" si="300"/>
        <v>11</v>
      </c>
      <c r="FT124" s="10">
        <f t="shared" ca="1" si="300"/>
        <v>9.1999999999999993</v>
      </c>
      <c r="FU124" s="10">
        <f t="shared" ca="1" si="300"/>
        <v>12.6</v>
      </c>
      <c r="FV124" s="10">
        <f t="shared" ca="1" si="300"/>
        <v>14.2</v>
      </c>
      <c r="FW124" s="10">
        <f t="shared" ca="1" si="300"/>
        <v>14.2</v>
      </c>
      <c r="FX124" s="10">
        <f t="shared" ca="1" si="186"/>
        <v>11.257142857142856</v>
      </c>
      <c r="FY124" s="10" t="b">
        <f t="shared" ca="1" si="214"/>
        <v>0</v>
      </c>
      <c r="FZ124" s="10">
        <f t="array" ref="FZ124">MAX(IF(ISNA(L124:FN124),"",L124:FN124))</f>
        <v>25.4</v>
      </c>
      <c r="GA124" s="52">
        <f ca="1">FX124/GR124</f>
        <v>0.47469879518072283</v>
      </c>
      <c r="GB124" t="str">
        <f t="shared" si="187"/>
        <v>Asia</v>
      </c>
      <c r="GC124" t="str">
        <f t="shared" si="188"/>
        <v>Jordan</v>
      </c>
      <c r="GD124" s="10">
        <f t="shared" si="189"/>
        <v>25.4</v>
      </c>
      <c r="GE124" s="10">
        <f t="shared" ca="1" si="190"/>
        <v>1104</v>
      </c>
      <c r="GF124" s="10">
        <f t="shared" ca="1" si="191"/>
        <v>0</v>
      </c>
      <c r="GG124" s="10">
        <f t="shared" ca="1" si="192"/>
        <v>0</v>
      </c>
      <c r="GH124" s="10">
        <f t="shared" ca="1" si="193"/>
        <v>0</v>
      </c>
      <c r="GI124" s="10">
        <f t="shared" ca="1" si="194"/>
        <v>6300000</v>
      </c>
      <c r="GJ124" s="10">
        <f t="shared" ca="1" si="195"/>
        <v>0</v>
      </c>
      <c r="GK124">
        <f t="array" ref="GK124">LARGE(IF(ISNA(L124:FN124),"",L124:FN124),GK$2)</f>
        <v>25.4</v>
      </c>
      <c r="GL124">
        <f t="array" ref="GL124">LARGE(IF(ISNA(M124:FO124),"",M124:FO124),GL$2)</f>
        <v>24.6</v>
      </c>
      <c r="GM124">
        <f t="array" ref="GM124">LARGE(IF(ISNA(N124:FP124),"",N124:FP124),GM$2)</f>
        <v>24.4</v>
      </c>
      <c r="GN124">
        <f t="array" aca="1" ref="GN124" ca="1">LARGE(IF(ISNA(O124:FQ124),"",O124:FQ124),GN$2)</f>
        <v>23.8</v>
      </c>
      <c r="GO124">
        <f t="array" aca="1" ref="GO124" ca="1">LARGE(IF(ISNA(P124:FR124),"",P124:FR124),GO$2)</f>
        <v>23.2</v>
      </c>
      <c r="GP124">
        <f t="array" aca="1" ref="GP124" ca="1">LARGE(IF(ISNA(Q124:FS124),"",Q124:FS124),GP$2)</f>
        <v>23.2</v>
      </c>
      <c r="GQ124">
        <f t="array" aca="1" ref="GQ124" ca="1">LARGE(IF(ISNA(R124:FT124),"",R124:FT124),GQ$2)</f>
        <v>21.4</v>
      </c>
      <c r="GR124">
        <f t="shared" ca="1" si="196"/>
        <v>23.714285714285715</v>
      </c>
    </row>
    <row r="125" spans="1:200" ht="30" customHeight="1">
      <c r="A125">
        <f t="shared" si="179"/>
        <v>158</v>
      </c>
      <c r="B125" s="81">
        <f>VLOOKUP(F125,Countries!$D$5:$F$254,3,FALSE)</f>
        <v>6100000</v>
      </c>
      <c r="C125" s="86">
        <f t="shared" ca="1" si="180"/>
        <v>0.47935973041280544</v>
      </c>
      <c r="D125" s="80" t="str">
        <f>VLOOKUP(F125,Countries!$D$5:$E$254,2,FALSE)</f>
        <v>Africa</v>
      </c>
      <c r="E125" s="80" t="str">
        <f>VLOOKUP(F125,Countries!$D$5:$G$254,4,FALSE)</f>
        <v>CeSoAfrica</v>
      </c>
      <c r="F125" s="80" t="str">
        <f>Infections!A153</f>
        <v>Sierra Leone</v>
      </c>
      <c r="G125" s="81">
        <f t="shared" ca="1" si="181"/>
        <v>1394</v>
      </c>
      <c r="H125" s="81">
        <f t="shared" ca="1" si="182"/>
        <v>16.25714285714286</v>
      </c>
      <c r="I125" s="100" t="str">
        <f t="shared" si="183"/>
        <v>Sierra Leone</v>
      </c>
      <c r="J125" s="80">
        <f t="shared" si="184"/>
        <v>0</v>
      </c>
      <c r="K125" s="80">
        <f t="shared" si="185"/>
        <v>0</v>
      </c>
      <c r="L125" s="80" t="e">
        <f t="shared" si="284"/>
        <v>#N/A</v>
      </c>
      <c r="M125" s="80" t="e">
        <f t="shared" si="284"/>
        <v>#N/A</v>
      </c>
      <c r="N125" s="80" t="e">
        <f t="shared" si="284"/>
        <v>#N/A</v>
      </c>
      <c r="O125" s="80">
        <f t="shared" si="284"/>
        <v>0</v>
      </c>
      <c r="P125" s="80">
        <f t="shared" si="284"/>
        <v>0</v>
      </c>
      <c r="Q125" s="80">
        <f t="shared" si="284"/>
        <v>0</v>
      </c>
      <c r="R125" s="80">
        <f t="shared" si="284"/>
        <v>0</v>
      </c>
      <c r="S125" s="80">
        <f t="shared" si="284"/>
        <v>0</v>
      </c>
      <c r="T125" s="80">
        <f t="shared" si="284"/>
        <v>0</v>
      </c>
      <c r="U125" s="80">
        <f t="shared" si="284"/>
        <v>0</v>
      </c>
      <c r="V125" s="80">
        <f t="shared" si="285"/>
        <v>0</v>
      </c>
      <c r="W125" s="80">
        <f t="shared" si="285"/>
        <v>0</v>
      </c>
      <c r="X125" s="80">
        <f t="shared" si="285"/>
        <v>0</v>
      </c>
      <c r="Y125" s="80">
        <f t="shared" si="285"/>
        <v>0</v>
      </c>
      <c r="Z125" s="80">
        <f t="shared" si="285"/>
        <v>0</v>
      </c>
      <c r="AA125" s="80">
        <f t="shared" si="285"/>
        <v>0</v>
      </c>
      <c r="AB125" s="80">
        <f t="shared" si="285"/>
        <v>0</v>
      </c>
      <c r="AC125" s="80">
        <f t="shared" si="285"/>
        <v>0</v>
      </c>
      <c r="AD125" s="80">
        <f t="shared" si="285"/>
        <v>0</v>
      </c>
      <c r="AE125" s="80">
        <f t="shared" si="285"/>
        <v>0</v>
      </c>
      <c r="AF125" s="80">
        <f t="shared" si="286"/>
        <v>0</v>
      </c>
      <c r="AG125" s="80">
        <f t="shared" si="286"/>
        <v>0</v>
      </c>
      <c r="AH125" s="80">
        <f t="shared" si="286"/>
        <v>0</v>
      </c>
      <c r="AI125" s="80">
        <f t="shared" si="286"/>
        <v>0</v>
      </c>
      <c r="AJ125" s="80">
        <f t="shared" si="286"/>
        <v>0</v>
      </c>
      <c r="AK125" s="80">
        <f t="shared" si="286"/>
        <v>0</v>
      </c>
      <c r="AL125" s="80">
        <f t="shared" si="286"/>
        <v>0</v>
      </c>
      <c r="AM125" s="80">
        <f t="shared" si="286"/>
        <v>0</v>
      </c>
      <c r="AN125" s="80">
        <f t="shared" si="286"/>
        <v>0</v>
      </c>
      <c r="AO125" s="80">
        <f t="shared" si="286"/>
        <v>0</v>
      </c>
      <c r="AP125" s="80">
        <f t="shared" si="287"/>
        <v>0</v>
      </c>
      <c r="AQ125" s="80">
        <f t="shared" si="287"/>
        <v>0</v>
      </c>
      <c r="AR125" s="80">
        <f t="shared" si="287"/>
        <v>0</v>
      </c>
      <c r="AS125" s="80">
        <f t="shared" si="287"/>
        <v>0</v>
      </c>
      <c r="AT125" s="80">
        <f t="shared" si="287"/>
        <v>0</v>
      </c>
      <c r="AU125" s="80">
        <f t="shared" si="287"/>
        <v>0</v>
      </c>
      <c r="AV125" s="80">
        <f t="shared" si="287"/>
        <v>0</v>
      </c>
      <c r="AW125" s="80">
        <f t="shared" si="287"/>
        <v>0</v>
      </c>
      <c r="AX125" s="80">
        <f t="shared" si="287"/>
        <v>0</v>
      </c>
      <c r="AY125" s="80">
        <f t="shared" si="287"/>
        <v>0</v>
      </c>
      <c r="AZ125" s="80">
        <f t="shared" si="288"/>
        <v>0</v>
      </c>
      <c r="BA125" s="80">
        <f t="shared" si="288"/>
        <v>0</v>
      </c>
      <c r="BB125" s="80">
        <f t="shared" si="288"/>
        <v>0</v>
      </c>
      <c r="BC125" s="80">
        <f t="shared" si="288"/>
        <v>0</v>
      </c>
      <c r="BD125" s="80">
        <f t="shared" si="288"/>
        <v>0</v>
      </c>
      <c r="BE125" s="80">
        <f t="shared" si="288"/>
        <v>0</v>
      </c>
      <c r="BF125" s="80">
        <f t="shared" si="288"/>
        <v>0</v>
      </c>
      <c r="BG125" s="80">
        <f t="shared" si="288"/>
        <v>0</v>
      </c>
      <c r="BH125" s="80">
        <f t="shared" si="288"/>
        <v>0</v>
      </c>
      <c r="BI125" s="80">
        <f t="shared" si="288"/>
        <v>0</v>
      </c>
      <c r="BJ125" s="80">
        <f t="shared" si="289"/>
        <v>0</v>
      </c>
      <c r="BK125" s="80">
        <f t="shared" si="289"/>
        <v>0</v>
      </c>
      <c r="BL125" s="80">
        <f t="shared" si="289"/>
        <v>0</v>
      </c>
      <c r="BM125" s="80">
        <f t="shared" si="289"/>
        <v>0</v>
      </c>
      <c r="BN125" s="80">
        <f t="shared" si="289"/>
        <v>0</v>
      </c>
      <c r="BO125" s="80">
        <f t="shared" si="289"/>
        <v>0</v>
      </c>
      <c r="BP125" s="80">
        <f t="shared" si="289"/>
        <v>0</v>
      </c>
      <c r="BQ125" s="80">
        <f t="shared" si="289"/>
        <v>0</v>
      </c>
      <c r="BR125" s="80">
        <f t="shared" si="289"/>
        <v>0</v>
      </c>
      <c r="BS125" s="80">
        <f t="shared" si="289"/>
        <v>0</v>
      </c>
      <c r="BT125" s="80">
        <f t="shared" si="290"/>
        <v>0</v>
      </c>
      <c r="BU125" s="80">
        <f t="shared" si="290"/>
        <v>0</v>
      </c>
      <c r="BV125" s="80">
        <f t="shared" si="290"/>
        <v>0</v>
      </c>
      <c r="BW125" s="80">
        <f t="shared" si="290"/>
        <v>0</v>
      </c>
      <c r="BX125" s="80">
        <f t="shared" si="290"/>
        <v>0</v>
      </c>
      <c r="BY125" s="80">
        <f t="shared" si="290"/>
        <v>0</v>
      </c>
      <c r="BZ125" s="80">
        <f t="shared" si="290"/>
        <v>0</v>
      </c>
      <c r="CA125" s="80">
        <f t="shared" si="290"/>
        <v>0.2</v>
      </c>
      <c r="CB125" s="80">
        <f t="shared" si="290"/>
        <v>0.4</v>
      </c>
      <c r="CC125" s="80">
        <f t="shared" si="290"/>
        <v>0.4</v>
      </c>
      <c r="CD125" s="80">
        <f t="shared" si="291"/>
        <v>0.4</v>
      </c>
      <c r="CE125" s="80">
        <f t="shared" si="291"/>
        <v>0.8</v>
      </c>
      <c r="CF125" s="80">
        <f t="shared" si="291"/>
        <v>1</v>
      </c>
      <c r="CG125" s="80">
        <f t="shared" si="291"/>
        <v>0.8</v>
      </c>
      <c r="CH125" s="80">
        <f t="shared" si="291"/>
        <v>0.8</v>
      </c>
      <c r="CI125" s="80">
        <f t="shared" si="291"/>
        <v>1</v>
      </c>
      <c r="CJ125" s="80">
        <f t="shared" si="291"/>
        <v>0.6</v>
      </c>
      <c r="CK125" s="80">
        <f t="shared" si="291"/>
        <v>0.4</v>
      </c>
      <c r="CL125" s="80">
        <f t="shared" si="291"/>
        <v>0.4</v>
      </c>
      <c r="CM125" s="80">
        <f t="shared" si="291"/>
        <v>0.8</v>
      </c>
      <c r="CN125" s="80">
        <f t="shared" si="292"/>
        <v>0.6</v>
      </c>
      <c r="CO125" s="80">
        <f t="shared" si="292"/>
        <v>0.8</v>
      </c>
      <c r="CP125" s="80">
        <f t="shared" si="292"/>
        <v>1</v>
      </c>
      <c r="CQ125" s="80">
        <f t="shared" si="292"/>
        <v>1.4</v>
      </c>
      <c r="CR125" s="80">
        <f t="shared" si="292"/>
        <v>3.2</v>
      </c>
      <c r="CS125" s="80">
        <f t="shared" si="292"/>
        <v>4</v>
      </c>
      <c r="CT125" s="80">
        <f t="shared" si="292"/>
        <v>4.8</v>
      </c>
      <c r="CU125" s="80">
        <f t="shared" si="292"/>
        <v>6</v>
      </c>
      <c r="CV125" s="80">
        <f t="shared" si="292"/>
        <v>7</v>
      </c>
      <c r="CW125" s="80">
        <f t="shared" si="292"/>
        <v>7</v>
      </c>
      <c r="CX125" s="80">
        <f t="shared" si="293"/>
        <v>6.8</v>
      </c>
      <c r="CY125" s="80">
        <f t="shared" si="293"/>
        <v>9.4</v>
      </c>
      <c r="CZ125" s="80">
        <f t="shared" si="293"/>
        <v>7.8</v>
      </c>
      <c r="DA125" s="80">
        <f t="shared" si="293"/>
        <v>8.6</v>
      </c>
      <c r="DB125" s="80">
        <f t="shared" si="293"/>
        <v>6.4</v>
      </c>
      <c r="DC125" s="80">
        <f t="shared" si="293"/>
        <v>8</v>
      </c>
      <c r="DD125" s="80">
        <f t="shared" si="293"/>
        <v>4.4000000000000004</v>
      </c>
      <c r="DE125" s="80">
        <f t="shared" si="293"/>
        <v>8.4</v>
      </c>
      <c r="DF125" s="80">
        <f t="shared" si="293"/>
        <v>8.6</v>
      </c>
      <c r="DG125" s="80">
        <f t="shared" si="293"/>
        <v>12.4</v>
      </c>
      <c r="DH125" s="80">
        <f t="shared" si="294"/>
        <v>12.4</v>
      </c>
      <c r="DI125" s="80">
        <f t="shared" si="294"/>
        <v>14.8</v>
      </c>
      <c r="DJ125" s="80">
        <f t="shared" si="294"/>
        <v>15</v>
      </c>
      <c r="DK125" s="80">
        <f t="shared" si="294"/>
        <v>17.8</v>
      </c>
      <c r="DL125" s="80">
        <f t="shared" si="294"/>
        <v>15.2</v>
      </c>
      <c r="DM125" s="80">
        <f t="shared" si="294"/>
        <v>18.2</v>
      </c>
      <c r="DN125" s="80">
        <f t="shared" si="294"/>
        <v>22.6</v>
      </c>
      <c r="DO125" s="80">
        <f t="shared" si="294"/>
        <v>21.6</v>
      </c>
      <c r="DP125" s="80">
        <f t="shared" si="294"/>
        <v>22.6</v>
      </c>
      <c r="DQ125" s="80">
        <f t="shared" si="294"/>
        <v>21.4</v>
      </c>
      <c r="DR125" s="80">
        <f t="shared" si="295"/>
        <v>26</v>
      </c>
      <c r="DS125" s="80">
        <f t="shared" si="295"/>
        <v>23.4</v>
      </c>
      <c r="DT125" s="80">
        <f t="shared" si="295"/>
        <v>28</v>
      </c>
      <c r="DU125" s="80">
        <f t="shared" si="295"/>
        <v>24.8</v>
      </c>
      <c r="DV125" s="80">
        <f t="shared" si="295"/>
        <v>33.4</v>
      </c>
      <c r="DW125" s="80">
        <f t="shared" si="295"/>
        <v>26.4</v>
      </c>
      <c r="DX125" s="80">
        <f t="shared" si="295"/>
        <v>25.2</v>
      </c>
      <c r="DY125" s="80">
        <f t="shared" si="295"/>
        <v>24.6</v>
      </c>
      <c r="DZ125" s="80">
        <f t="shared" si="295"/>
        <v>24.6</v>
      </c>
      <c r="EA125" s="80">
        <f t="shared" si="295"/>
        <v>20.2</v>
      </c>
      <c r="EB125" s="80">
        <f t="shared" si="296"/>
        <v>20.399999999999999</v>
      </c>
      <c r="EC125" s="80">
        <f t="shared" si="296"/>
        <v>34.6</v>
      </c>
      <c r="ED125" s="80">
        <f t="shared" si="296"/>
        <v>33</v>
      </c>
      <c r="EE125" s="80">
        <f t="shared" si="296"/>
        <v>33.799999999999997</v>
      </c>
      <c r="EF125" s="80">
        <f t="shared" si="296"/>
        <v>35.200000000000003</v>
      </c>
      <c r="EG125" s="80">
        <f t="shared" si="296"/>
        <v>38.200000000000003</v>
      </c>
      <c r="EH125" s="80">
        <f t="shared" si="296"/>
        <v>24.4</v>
      </c>
      <c r="EI125" s="80">
        <f t="shared" si="296"/>
        <v>23.4</v>
      </c>
      <c r="EJ125" s="80">
        <f t="shared" si="296"/>
        <v>21.4</v>
      </c>
      <c r="EK125" s="80">
        <f t="shared" si="296"/>
        <v>16.600000000000001</v>
      </c>
      <c r="EL125" s="80">
        <f t="shared" si="297"/>
        <v>16.8</v>
      </c>
      <c r="EM125" s="80">
        <f t="shared" si="297"/>
        <v>16</v>
      </c>
      <c r="EN125" s="80">
        <f t="shared" si="297"/>
        <v>12.4</v>
      </c>
      <c r="EO125" s="80">
        <f t="shared" si="297"/>
        <v>13.6</v>
      </c>
      <c r="EP125" s="80">
        <f t="shared" si="297"/>
        <v>16.2</v>
      </c>
      <c r="EQ125" s="80">
        <f t="shared" si="297"/>
        <v>14.6</v>
      </c>
      <c r="ER125" s="80">
        <f t="shared" si="297"/>
        <v>18.399999999999999</v>
      </c>
      <c r="ES125" s="80">
        <f t="shared" si="297"/>
        <v>22.2</v>
      </c>
      <c r="ET125" s="80">
        <f t="shared" si="297"/>
        <v>26.6</v>
      </c>
      <c r="EU125" s="80">
        <f t="shared" si="297"/>
        <v>27.8</v>
      </c>
      <c r="EV125" s="80">
        <f t="shared" si="298"/>
        <v>26.8</v>
      </c>
      <c r="EW125" s="80">
        <f t="shared" si="298"/>
        <v>26.2</v>
      </c>
      <c r="EX125" s="80">
        <f t="shared" si="298"/>
        <v>28.8</v>
      </c>
      <c r="EY125" s="80">
        <f t="shared" si="298"/>
        <v>22.8</v>
      </c>
      <c r="EZ125" s="80">
        <f t="shared" si="298"/>
        <v>28</v>
      </c>
      <c r="FA125" s="80">
        <f t="shared" si="298"/>
        <v>29.2</v>
      </c>
      <c r="FB125" s="80">
        <f t="shared" si="298"/>
        <v>28</v>
      </c>
      <c r="FC125" s="80">
        <f t="shared" si="298"/>
        <v>25.8</v>
      </c>
      <c r="FD125" s="80">
        <f t="shared" si="298"/>
        <v>26.6</v>
      </c>
      <c r="FE125" s="80">
        <f t="shared" si="298"/>
        <v>20.399999999999999</v>
      </c>
      <c r="FF125" s="80">
        <f t="shared" si="299"/>
        <v>18.2</v>
      </c>
      <c r="FG125" s="80">
        <f t="shared" si="299"/>
        <v>15</v>
      </c>
      <c r="FH125" s="80">
        <f t="shared" si="299"/>
        <v>11.2</v>
      </c>
      <c r="FI125" s="80">
        <f t="shared" si="299"/>
        <v>9</v>
      </c>
      <c r="FJ125" s="80">
        <f t="shared" si="299"/>
        <v>13.4</v>
      </c>
      <c r="FK125" s="80" t="e">
        <f t="shared" si="299"/>
        <v>#N/A</v>
      </c>
      <c r="FL125" s="80" t="e">
        <f t="shared" si="299"/>
        <v>#N/A</v>
      </c>
      <c r="FM125" s="80" t="e">
        <f t="shared" si="299"/>
        <v>#N/A</v>
      </c>
      <c r="FN125" s="80" t="e">
        <f t="shared" si="299"/>
        <v>#N/A</v>
      </c>
      <c r="FO125">
        <v>1</v>
      </c>
      <c r="FQ125" s="10">
        <f t="shared" ca="1" si="300"/>
        <v>26.6</v>
      </c>
      <c r="FR125" s="10">
        <f t="shared" ca="1" si="300"/>
        <v>20.399999999999999</v>
      </c>
      <c r="FS125" s="10">
        <f t="shared" ca="1" si="300"/>
        <v>18.2</v>
      </c>
      <c r="FT125" s="10">
        <f t="shared" ca="1" si="300"/>
        <v>15</v>
      </c>
      <c r="FU125" s="10">
        <f t="shared" ca="1" si="300"/>
        <v>11.2</v>
      </c>
      <c r="FV125" s="10">
        <f t="shared" ca="1" si="300"/>
        <v>9</v>
      </c>
      <c r="FW125" s="10">
        <f t="shared" ca="1" si="300"/>
        <v>13.4</v>
      </c>
      <c r="FX125" s="10">
        <f t="shared" ca="1" si="186"/>
        <v>16.25714285714286</v>
      </c>
      <c r="FY125" s="10" t="b">
        <f t="shared" ca="1" si="214"/>
        <v>0</v>
      </c>
      <c r="FZ125" s="10">
        <f t="array" ref="FZ125">MAX(IF(ISNA(L125:FN125),"",L125:FN125))</f>
        <v>38.200000000000003</v>
      </c>
      <c r="GA125" s="52">
        <f ca="1">FX125/GR125</f>
        <v>0.47935973041280544</v>
      </c>
      <c r="GB125" t="str">
        <f t="shared" si="187"/>
        <v>Africa</v>
      </c>
      <c r="GC125" t="str">
        <f t="shared" si="188"/>
        <v>Sierra Leone</v>
      </c>
      <c r="GD125" s="10">
        <f t="shared" si="189"/>
        <v>38.200000000000003</v>
      </c>
      <c r="GE125" s="10">
        <f t="shared" ca="1" si="190"/>
        <v>1394</v>
      </c>
      <c r="GF125" s="10">
        <f t="shared" ca="1" si="191"/>
        <v>0</v>
      </c>
      <c r="GG125" s="10">
        <f t="shared" ca="1" si="192"/>
        <v>0</v>
      </c>
      <c r="GH125" s="10">
        <f t="shared" ca="1" si="193"/>
        <v>0</v>
      </c>
      <c r="GI125" s="10">
        <f t="shared" ca="1" si="194"/>
        <v>6100000</v>
      </c>
      <c r="GJ125" s="10">
        <f t="shared" ca="1" si="195"/>
        <v>0</v>
      </c>
      <c r="GK125">
        <f t="array" ref="GK125">LARGE(IF(ISNA(L125:FN125),"",L125:FN125),GK$2)</f>
        <v>38.200000000000003</v>
      </c>
      <c r="GL125">
        <f t="array" ref="GL125">LARGE(IF(ISNA(M125:FO125),"",M125:FO125),GL$2)</f>
        <v>35.200000000000003</v>
      </c>
      <c r="GM125">
        <f t="array" ref="GM125">LARGE(IF(ISNA(N125:FP125),"",N125:FP125),GM$2)</f>
        <v>34.6</v>
      </c>
      <c r="GN125">
        <f t="array" aca="1" ref="GN125" ca="1">LARGE(IF(ISNA(O125:FQ125),"",O125:FQ125),GN$2)</f>
        <v>33.799999999999997</v>
      </c>
      <c r="GO125">
        <f t="array" aca="1" ref="GO125" ca="1">LARGE(IF(ISNA(P125:FR125),"",P125:FR125),GO$2)</f>
        <v>33.4</v>
      </c>
      <c r="GP125">
        <f t="array" aca="1" ref="GP125" ca="1">LARGE(IF(ISNA(Q125:FS125),"",Q125:FS125),GP$2)</f>
        <v>33</v>
      </c>
      <c r="GQ125">
        <f t="array" aca="1" ref="GQ125" ca="1">LARGE(IF(ISNA(R125:FT125),"",R125:FT125),GQ$2)</f>
        <v>29.2</v>
      </c>
      <c r="GR125">
        <f t="shared" ca="1" si="196"/>
        <v>33.914285714285718</v>
      </c>
    </row>
    <row r="126" spans="1:200" ht="30" customHeight="1">
      <c r="A126">
        <f t="shared" si="179"/>
        <v>218</v>
      </c>
      <c r="B126" s="81">
        <f>VLOOKUP(F126,Countries!$D$5:$F$254,3,FALSE)</f>
        <v>5640000</v>
      </c>
      <c r="C126" s="86">
        <f t="shared" ca="1" si="180"/>
        <v>0.47952127659574462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>
        <f t="shared" ca="1" si="181"/>
        <v>34616</v>
      </c>
      <c r="H126" s="81">
        <f t="shared" ca="1" si="182"/>
        <v>360.59999999999997</v>
      </c>
      <c r="I126" s="100" t="str">
        <f t="shared" si="183"/>
        <v>Minnesota</v>
      </c>
      <c r="J126" s="80">
        <f t="shared" si="184"/>
        <v>0</v>
      </c>
      <c r="K126" s="80">
        <f t="shared" si="185"/>
        <v>0</v>
      </c>
      <c r="L126" s="80" t="e">
        <f t="shared" si="284"/>
        <v>#N/A</v>
      </c>
      <c r="M126" s="80" t="e">
        <f t="shared" si="284"/>
        <v>#N/A</v>
      </c>
      <c r="N126" s="80" t="e">
        <f t="shared" si="284"/>
        <v>#N/A</v>
      </c>
      <c r="O126" s="80">
        <f t="shared" si="284"/>
        <v>0</v>
      </c>
      <c r="P126" s="80">
        <f t="shared" si="284"/>
        <v>0</v>
      </c>
      <c r="Q126" s="80">
        <f t="shared" si="284"/>
        <v>0</v>
      </c>
      <c r="R126" s="80">
        <f t="shared" si="284"/>
        <v>0</v>
      </c>
      <c r="S126" s="80">
        <f t="shared" si="284"/>
        <v>0</v>
      </c>
      <c r="T126" s="80">
        <f t="shared" si="284"/>
        <v>0</v>
      </c>
      <c r="U126" s="80">
        <f t="shared" si="284"/>
        <v>0</v>
      </c>
      <c r="V126" s="80">
        <f t="shared" si="285"/>
        <v>0</v>
      </c>
      <c r="W126" s="80">
        <f t="shared" si="285"/>
        <v>0</v>
      </c>
      <c r="X126" s="80">
        <f t="shared" si="285"/>
        <v>0</v>
      </c>
      <c r="Y126" s="80">
        <f t="shared" si="285"/>
        <v>0</v>
      </c>
      <c r="Z126" s="80">
        <f t="shared" si="285"/>
        <v>0</v>
      </c>
      <c r="AA126" s="80">
        <f t="shared" si="285"/>
        <v>0</v>
      </c>
      <c r="AB126" s="80">
        <f t="shared" si="285"/>
        <v>0</v>
      </c>
      <c r="AC126" s="80">
        <f t="shared" si="285"/>
        <v>0</v>
      </c>
      <c r="AD126" s="80">
        <f t="shared" si="285"/>
        <v>0</v>
      </c>
      <c r="AE126" s="80">
        <f t="shared" si="285"/>
        <v>0</v>
      </c>
      <c r="AF126" s="80">
        <f t="shared" si="286"/>
        <v>0</v>
      </c>
      <c r="AG126" s="80">
        <f t="shared" si="286"/>
        <v>0</v>
      </c>
      <c r="AH126" s="80">
        <f t="shared" si="286"/>
        <v>0</v>
      </c>
      <c r="AI126" s="80">
        <f t="shared" si="286"/>
        <v>0</v>
      </c>
      <c r="AJ126" s="80">
        <f t="shared" si="286"/>
        <v>0</v>
      </c>
      <c r="AK126" s="80">
        <f t="shared" si="286"/>
        <v>0</v>
      </c>
      <c r="AL126" s="80">
        <f t="shared" si="286"/>
        <v>0</v>
      </c>
      <c r="AM126" s="80">
        <f t="shared" si="286"/>
        <v>0</v>
      </c>
      <c r="AN126" s="80">
        <f t="shared" si="286"/>
        <v>0</v>
      </c>
      <c r="AO126" s="80">
        <f t="shared" si="286"/>
        <v>0</v>
      </c>
      <c r="AP126" s="80">
        <f t="shared" si="287"/>
        <v>0</v>
      </c>
      <c r="AQ126" s="80">
        <f t="shared" si="287"/>
        <v>0</v>
      </c>
      <c r="AR126" s="80">
        <f t="shared" si="287"/>
        <v>0</v>
      </c>
      <c r="AS126" s="80">
        <f t="shared" si="287"/>
        <v>0</v>
      </c>
      <c r="AT126" s="80">
        <f t="shared" si="287"/>
        <v>0</v>
      </c>
      <c r="AU126" s="80">
        <f t="shared" si="287"/>
        <v>0</v>
      </c>
      <c r="AV126" s="80">
        <f t="shared" si="287"/>
        <v>0</v>
      </c>
      <c r="AW126" s="80">
        <f t="shared" si="287"/>
        <v>0</v>
      </c>
      <c r="AX126" s="80">
        <f t="shared" si="287"/>
        <v>0</v>
      </c>
      <c r="AY126" s="80">
        <f t="shared" si="287"/>
        <v>0</v>
      </c>
      <c r="AZ126" s="80">
        <f t="shared" si="288"/>
        <v>0</v>
      </c>
      <c r="BA126" s="80">
        <f t="shared" si="288"/>
        <v>0</v>
      </c>
      <c r="BB126" s="80">
        <f t="shared" si="288"/>
        <v>0.2</v>
      </c>
      <c r="BC126" s="80">
        <f t="shared" si="288"/>
        <v>0.2</v>
      </c>
      <c r="BD126" s="80">
        <f t="shared" si="288"/>
        <v>0.2</v>
      </c>
      <c r="BE126" s="80">
        <f t="shared" si="288"/>
        <v>0.4</v>
      </c>
      <c r="BF126" s="80">
        <f t="shared" si="288"/>
        <v>0.4</v>
      </c>
      <c r="BG126" s="80">
        <f t="shared" si="288"/>
        <v>0.8</v>
      </c>
      <c r="BH126" s="80">
        <f t="shared" si="288"/>
        <v>1.6</v>
      </c>
      <c r="BI126" s="80">
        <f t="shared" si="288"/>
        <v>2.6</v>
      </c>
      <c r="BJ126" s="80">
        <f t="shared" si="289"/>
        <v>3.8</v>
      </c>
      <c r="BK126" s="80">
        <f t="shared" si="289"/>
        <v>3.8</v>
      </c>
      <c r="BL126" s="80">
        <f t="shared" si="289"/>
        <v>9.6</v>
      </c>
      <c r="BM126" s="80">
        <f t="shared" si="289"/>
        <v>10</v>
      </c>
      <c r="BN126" s="80">
        <f t="shared" si="289"/>
        <v>12.6</v>
      </c>
      <c r="BO126" s="80">
        <f t="shared" si="289"/>
        <v>13.6</v>
      </c>
      <c r="BP126" s="80">
        <f t="shared" si="289"/>
        <v>18.399999999999999</v>
      </c>
      <c r="BQ126" s="80">
        <f t="shared" si="289"/>
        <v>16.2</v>
      </c>
      <c r="BR126" s="80">
        <f t="shared" si="289"/>
        <v>21.6</v>
      </c>
      <c r="BS126" s="80">
        <f t="shared" si="289"/>
        <v>31.4</v>
      </c>
      <c r="BT126" s="80">
        <f t="shared" si="290"/>
        <v>34.4</v>
      </c>
      <c r="BU126" s="80">
        <f t="shared" si="290"/>
        <v>34.6</v>
      </c>
      <c r="BV126" s="80">
        <f t="shared" si="290"/>
        <v>42</v>
      </c>
      <c r="BW126" s="80">
        <f t="shared" si="290"/>
        <v>45.8</v>
      </c>
      <c r="BX126" s="80">
        <f t="shared" si="290"/>
        <v>41.4</v>
      </c>
      <c r="BY126" s="80">
        <f t="shared" si="290"/>
        <v>48.4</v>
      </c>
      <c r="BZ126" s="80">
        <f t="shared" si="290"/>
        <v>58</v>
      </c>
      <c r="CA126" s="80">
        <f t="shared" si="290"/>
        <v>57</v>
      </c>
      <c r="CB126" s="80">
        <f t="shared" si="290"/>
        <v>58.6</v>
      </c>
      <c r="CC126" s="80">
        <f t="shared" si="290"/>
        <v>60.2</v>
      </c>
      <c r="CD126" s="80">
        <f t="shared" si="291"/>
        <v>57</v>
      </c>
      <c r="CE126" s="80">
        <f t="shared" si="291"/>
        <v>57.8</v>
      </c>
      <c r="CF126" s="80">
        <f t="shared" si="291"/>
        <v>61.2</v>
      </c>
      <c r="CG126" s="80">
        <f t="shared" si="291"/>
        <v>59.4</v>
      </c>
      <c r="CH126" s="80">
        <f t="shared" si="291"/>
        <v>65.400000000000006</v>
      </c>
      <c r="CI126" s="80">
        <f t="shared" si="291"/>
        <v>73.2</v>
      </c>
      <c r="CJ126" s="80">
        <f t="shared" si="291"/>
        <v>75</v>
      </c>
      <c r="CK126" s="80">
        <f t="shared" si="291"/>
        <v>80.2</v>
      </c>
      <c r="CL126" s="80">
        <f t="shared" si="291"/>
        <v>88.2</v>
      </c>
      <c r="CM126" s="80">
        <f t="shared" si="291"/>
        <v>110.4</v>
      </c>
      <c r="CN126" s="80">
        <f t="shared" si="292"/>
        <v>93.4</v>
      </c>
      <c r="CO126" s="80">
        <f t="shared" si="292"/>
        <v>91</v>
      </c>
      <c r="CP126" s="80">
        <f t="shared" si="292"/>
        <v>94.6</v>
      </c>
      <c r="CQ126" s="80">
        <f t="shared" si="292"/>
        <v>76.400000000000006</v>
      </c>
      <c r="CR126" s="80">
        <f t="shared" si="292"/>
        <v>89.8</v>
      </c>
      <c r="CS126" s="80">
        <f t="shared" si="292"/>
        <v>117.6</v>
      </c>
      <c r="CT126" s="80">
        <f t="shared" si="292"/>
        <v>132.19999999999999</v>
      </c>
      <c r="CU126" s="80">
        <f t="shared" si="292"/>
        <v>132.19999999999999</v>
      </c>
      <c r="CV126" s="80">
        <f t="shared" si="292"/>
        <v>151.6</v>
      </c>
      <c r="CW126" s="80">
        <f t="shared" si="292"/>
        <v>130.4</v>
      </c>
      <c r="CX126" s="80">
        <f t="shared" si="293"/>
        <v>146.6</v>
      </c>
      <c r="CY126" s="80">
        <f t="shared" si="293"/>
        <v>165.8</v>
      </c>
      <c r="CZ126" s="80">
        <f t="shared" si="293"/>
        <v>195.2</v>
      </c>
      <c r="DA126" s="80">
        <f t="shared" si="293"/>
        <v>207</v>
      </c>
      <c r="DB126" s="80">
        <f t="shared" si="293"/>
        <v>217.8</v>
      </c>
      <c r="DC126" s="80">
        <f t="shared" si="293"/>
        <v>247.8</v>
      </c>
      <c r="DD126" s="80">
        <f t="shared" si="293"/>
        <v>291.8</v>
      </c>
      <c r="DE126" s="80">
        <f t="shared" si="293"/>
        <v>338</v>
      </c>
      <c r="DF126" s="80">
        <f t="shared" si="293"/>
        <v>425.6</v>
      </c>
      <c r="DG126" s="80">
        <f t="shared" si="293"/>
        <v>484.2</v>
      </c>
      <c r="DH126" s="80">
        <f t="shared" si="294"/>
        <v>496.4</v>
      </c>
      <c r="DI126" s="80">
        <f t="shared" si="294"/>
        <v>518</v>
      </c>
      <c r="DJ126" s="80">
        <f t="shared" si="294"/>
        <v>543</v>
      </c>
      <c r="DK126" s="80">
        <f t="shared" si="294"/>
        <v>569.79999999999995</v>
      </c>
      <c r="DL126" s="80">
        <f t="shared" si="294"/>
        <v>626.6</v>
      </c>
      <c r="DM126" s="80">
        <f t="shared" si="294"/>
        <v>685</v>
      </c>
      <c r="DN126" s="80">
        <f t="shared" si="294"/>
        <v>711.2</v>
      </c>
      <c r="DO126" s="80">
        <f t="shared" si="294"/>
        <v>684</v>
      </c>
      <c r="DP126" s="80">
        <f t="shared" si="294"/>
        <v>644</v>
      </c>
      <c r="DQ126" s="80">
        <f t="shared" si="294"/>
        <v>625.79999999999995</v>
      </c>
      <c r="DR126" s="80">
        <f t="shared" si="295"/>
        <v>565.79999999999995</v>
      </c>
      <c r="DS126" s="80">
        <f t="shared" si="295"/>
        <v>529</v>
      </c>
      <c r="DT126" s="80">
        <f t="shared" si="295"/>
        <v>593.79999999999995</v>
      </c>
      <c r="DU126" s="80">
        <f t="shared" si="295"/>
        <v>634</v>
      </c>
      <c r="DV126" s="80">
        <f t="shared" si="295"/>
        <v>634.79999999999995</v>
      </c>
      <c r="DW126" s="80">
        <f t="shared" si="295"/>
        <v>691</v>
      </c>
      <c r="DX126" s="80">
        <f t="shared" si="295"/>
        <v>718.8</v>
      </c>
      <c r="DY126" s="80">
        <f t="shared" si="295"/>
        <v>686</v>
      </c>
      <c r="DZ126" s="80">
        <f t="shared" si="295"/>
        <v>646.20000000000005</v>
      </c>
      <c r="EA126" s="80">
        <f t="shared" si="295"/>
        <v>667.4</v>
      </c>
      <c r="EB126" s="80">
        <f t="shared" si="296"/>
        <v>694.6</v>
      </c>
      <c r="EC126" s="80">
        <f t="shared" si="296"/>
        <v>708.8</v>
      </c>
      <c r="ED126" s="80">
        <f t="shared" si="296"/>
        <v>729</v>
      </c>
      <c r="EE126" s="80">
        <f t="shared" si="296"/>
        <v>752</v>
      </c>
      <c r="EF126" s="80">
        <f t="shared" si="296"/>
        <v>691.8</v>
      </c>
      <c r="EG126" s="80">
        <f t="shared" si="296"/>
        <v>620.4</v>
      </c>
      <c r="EH126" s="80">
        <f t="shared" si="296"/>
        <v>591.6</v>
      </c>
      <c r="EI126" s="80">
        <f t="shared" si="296"/>
        <v>575</v>
      </c>
      <c r="EJ126" s="80">
        <f t="shared" si="296"/>
        <v>578</v>
      </c>
      <c r="EK126" s="80">
        <f t="shared" si="296"/>
        <v>548.79999999999995</v>
      </c>
      <c r="EL126" s="80">
        <f t="shared" si="297"/>
        <v>512.20000000000005</v>
      </c>
      <c r="EM126" s="80">
        <f t="shared" si="297"/>
        <v>467.8</v>
      </c>
      <c r="EN126" s="80">
        <f t="shared" si="297"/>
        <v>416.6</v>
      </c>
      <c r="EO126" s="80">
        <f t="shared" si="297"/>
        <v>426</v>
      </c>
      <c r="EP126" s="80">
        <f t="shared" si="297"/>
        <v>458.6</v>
      </c>
      <c r="EQ126" s="80">
        <f t="shared" si="297"/>
        <v>475.6</v>
      </c>
      <c r="ER126" s="80">
        <f t="shared" si="297"/>
        <v>470.8</v>
      </c>
      <c r="ES126" s="80">
        <f t="shared" si="297"/>
        <v>450</v>
      </c>
      <c r="ET126" s="80">
        <f t="shared" si="297"/>
        <v>377.8</v>
      </c>
      <c r="EU126" s="80">
        <f t="shared" si="297"/>
        <v>363</v>
      </c>
      <c r="EV126" s="80">
        <f t="shared" si="298"/>
        <v>381.8</v>
      </c>
      <c r="EW126" s="80">
        <f t="shared" si="298"/>
        <v>389.6</v>
      </c>
      <c r="EX126" s="80">
        <f t="shared" si="298"/>
        <v>389.6</v>
      </c>
      <c r="EY126" s="80">
        <f t="shared" si="298"/>
        <v>364.8</v>
      </c>
      <c r="EZ126" s="80">
        <f t="shared" si="298"/>
        <v>313.2</v>
      </c>
      <c r="FA126" s="80">
        <f t="shared" si="298"/>
        <v>300.2</v>
      </c>
      <c r="FB126" s="80">
        <f t="shared" si="298"/>
        <v>300.60000000000002</v>
      </c>
      <c r="FC126" s="80">
        <f t="shared" si="298"/>
        <v>312</v>
      </c>
      <c r="FD126" s="80">
        <f t="shared" si="298"/>
        <v>354.8</v>
      </c>
      <c r="FE126" s="80">
        <f t="shared" si="298"/>
        <v>407.6</v>
      </c>
      <c r="FF126" s="80">
        <f t="shared" si="299"/>
        <v>386.2</v>
      </c>
      <c r="FG126" s="80">
        <f t="shared" si="299"/>
        <v>358.8</v>
      </c>
      <c r="FH126" s="80">
        <f t="shared" si="299"/>
        <v>346.4</v>
      </c>
      <c r="FI126" s="80">
        <f t="shared" si="299"/>
        <v>331.2</v>
      </c>
      <c r="FJ126" s="80">
        <f t="shared" si="299"/>
        <v>339.2</v>
      </c>
      <c r="FK126" s="80" t="e">
        <f t="shared" si="299"/>
        <v>#N/A</v>
      </c>
      <c r="FL126" s="80" t="e">
        <f t="shared" si="299"/>
        <v>#N/A</v>
      </c>
      <c r="FM126" s="80" t="e">
        <f t="shared" si="299"/>
        <v>#N/A</v>
      </c>
      <c r="FN126" s="80" t="e">
        <f t="shared" si="299"/>
        <v>#N/A</v>
      </c>
      <c r="FO126">
        <v>1</v>
      </c>
      <c r="FQ126" s="10">
        <f t="shared" ca="1" si="300"/>
        <v>354.8</v>
      </c>
      <c r="FR126" s="10">
        <f t="shared" ca="1" si="300"/>
        <v>407.6</v>
      </c>
      <c r="FS126" s="10">
        <f t="shared" ca="1" si="300"/>
        <v>386.2</v>
      </c>
      <c r="FT126" s="10">
        <f t="shared" ca="1" si="300"/>
        <v>358.8</v>
      </c>
      <c r="FU126" s="10">
        <f t="shared" ca="1" si="300"/>
        <v>346.4</v>
      </c>
      <c r="FV126" s="10">
        <f t="shared" ca="1" si="300"/>
        <v>331.2</v>
      </c>
      <c r="FW126" s="10">
        <f t="shared" ca="1" si="300"/>
        <v>339.2</v>
      </c>
      <c r="FX126" s="10">
        <f t="shared" ca="1" si="186"/>
        <v>360.59999999999997</v>
      </c>
      <c r="FY126" s="10" t="b">
        <f t="shared" ca="1" si="214"/>
        <v>0</v>
      </c>
      <c r="FZ126" s="10">
        <f t="array" ref="FZ126">MAX(IF(ISNA(L126:FN126),"",L126:FN126))</f>
        <v>752</v>
      </c>
      <c r="GA126" s="52">
        <f ca="1">FX126/FZ126</f>
        <v>0.47952127659574462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>
        <f t="shared" ca="1" si="190"/>
        <v>34616</v>
      </c>
      <c r="GF126">
        <f t="shared" ca="1" si="191"/>
        <v>0</v>
      </c>
      <c r="GG126">
        <f t="shared" ca="1" si="192"/>
        <v>0</v>
      </c>
      <c r="GH126">
        <f t="shared" ca="1" si="193"/>
        <v>0</v>
      </c>
      <c r="GI126">
        <f t="shared" ca="1" si="194"/>
        <v>5640000</v>
      </c>
      <c r="GJ126">
        <f t="shared" ca="1" si="195"/>
        <v>0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>
      <c r="A127">
        <f t="shared" si="179"/>
        <v>234</v>
      </c>
      <c r="B127" s="81">
        <f>VLOOKUP(F127,Countries!$D$5:$F$254,3,FALSE)</f>
        <v>3194000</v>
      </c>
      <c r="C127" s="86">
        <f t="shared" ca="1" si="180"/>
        <v>0.50585034013605434</v>
      </c>
      <c r="D127" s="80" t="str">
        <f>VLOOKUP(F127,Countries!$D$5:$E$254,2,FALSE)</f>
        <v>USA</v>
      </c>
      <c r="E127" s="80" t="str">
        <f>VLOOKUP(F127,Countries!$D$5:$G$254,4,FALSE)</f>
        <v>_USA</v>
      </c>
      <c r="F127" s="80" t="str">
        <f>Infections!A193</f>
        <v>Puerto Rico</v>
      </c>
      <c r="G127" s="81">
        <f t="shared" ca="1" si="181"/>
        <v>6922</v>
      </c>
      <c r="H127" s="81">
        <f t="shared" ca="1" si="182"/>
        <v>106.22857142857141</v>
      </c>
      <c r="I127" s="100" t="str">
        <f t="shared" si="183"/>
        <v>Puerto Rico</v>
      </c>
      <c r="J127" s="80">
        <f t="shared" si="184"/>
        <v>0</v>
      </c>
      <c r="K127" s="80">
        <f t="shared" si="185"/>
        <v>0</v>
      </c>
      <c r="L127" s="80" t="e">
        <f t="shared" si="284"/>
        <v>#N/A</v>
      </c>
      <c r="M127" s="80" t="e">
        <f t="shared" si="284"/>
        <v>#N/A</v>
      </c>
      <c r="N127" s="80" t="e">
        <f t="shared" si="284"/>
        <v>#N/A</v>
      </c>
      <c r="O127" s="80">
        <f t="shared" si="284"/>
        <v>0</v>
      </c>
      <c r="P127" s="80">
        <f t="shared" si="284"/>
        <v>0</v>
      </c>
      <c r="Q127" s="80">
        <f t="shared" si="284"/>
        <v>0</v>
      </c>
      <c r="R127" s="80">
        <f t="shared" si="284"/>
        <v>0</v>
      </c>
      <c r="S127" s="80">
        <f t="shared" si="284"/>
        <v>0</v>
      </c>
      <c r="T127" s="80">
        <f t="shared" si="284"/>
        <v>0</v>
      </c>
      <c r="U127" s="80">
        <f t="shared" si="284"/>
        <v>0</v>
      </c>
      <c r="V127" s="80">
        <f t="shared" si="285"/>
        <v>0</v>
      </c>
      <c r="W127" s="80">
        <f t="shared" si="285"/>
        <v>0</v>
      </c>
      <c r="X127" s="80">
        <f t="shared" si="285"/>
        <v>0</v>
      </c>
      <c r="Y127" s="80">
        <f t="shared" si="285"/>
        <v>0</v>
      </c>
      <c r="Z127" s="80">
        <f t="shared" si="285"/>
        <v>0</v>
      </c>
      <c r="AA127" s="80">
        <f t="shared" si="285"/>
        <v>0</v>
      </c>
      <c r="AB127" s="80">
        <f t="shared" si="285"/>
        <v>0</v>
      </c>
      <c r="AC127" s="80">
        <f t="shared" si="285"/>
        <v>0</v>
      </c>
      <c r="AD127" s="80">
        <f t="shared" si="285"/>
        <v>0</v>
      </c>
      <c r="AE127" s="80">
        <f t="shared" si="285"/>
        <v>0</v>
      </c>
      <c r="AF127" s="80">
        <f t="shared" si="286"/>
        <v>0</v>
      </c>
      <c r="AG127" s="80">
        <f t="shared" si="286"/>
        <v>0</v>
      </c>
      <c r="AH127" s="80">
        <f t="shared" si="286"/>
        <v>0</v>
      </c>
      <c r="AI127" s="80">
        <f t="shared" si="286"/>
        <v>0</v>
      </c>
      <c r="AJ127" s="80">
        <f t="shared" si="286"/>
        <v>0</v>
      </c>
      <c r="AK127" s="80">
        <f t="shared" si="286"/>
        <v>0</v>
      </c>
      <c r="AL127" s="80">
        <f t="shared" si="286"/>
        <v>0</v>
      </c>
      <c r="AM127" s="80">
        <f t="shared" si="286"/>
        <v>0</v>
      </c>
      <c r="AN127" s="80">
        <f t="shared" si="286"/>
        <v>0</v>
      </c>
      <c r="AO127" s="80">
        <f t="shared" si="286"/>
        <v>0</v>
      </c>
      <c r="AP127" s="80">
        <f t="shared" si="287"/>
        <v>0</v>
      </c>
      <c r="AQ127" s="80">
        <f t="shared" si="287"/>
        <v>0</v>
      </c>
      <c r="AR127" s="80">
        <f t="shared" si="287"/>
        <v>0</v>
      </c>
      <c r="AS127" s="80">
        <f t="shared" si="287"/>
        <v>0</v>
      </c>
      <c r="AT127" s="80">
        <f t="shared" si="287"/>
        <v>0</v>
      </c>
      <c r="AU127" s="80">
        <f t="shared" si="287"/>
        <v>0</v>
      </c>
      <c r="AV127" s="80">
        <f t="shared" si="287"/>
        <v>0</v>
      </c>
      <c r="AW127" s="80">
        <f t="shared" si="287"/>
        <v>0</v>
      </c>
      <c r="AX127" s="80">
        <f t="shared" si="287"/>
        <v>0</v>
      </c>
      <c r="AY127" s="80">
        <f t="shared" si="287"/>
        <v>0</v>
      </c>
      <c r="AZ127" s="80">
        <f t="shared" si="288"/>
        <v>0</v>
      </c>
      <c r="BA127" s="80">
        <f t="shared" si="288"/>
        <v>0</v>
      </c>
      <c r="BB127" s="80">
        <f t="shared" si="288"/>
        <v>0</v>
      </c>
      <c r="BC127" s="80">
        <f t="shared" si="288"/>
        <v>0</v>
      </c>
      <c r="BD127" s="80">
        <f t="shared" si="288"/>
        <v>0</v>
      </c>
      <c r="BE127" s="80">
        <f t="shared" si="288"/>
        <v>0</v>
      </c>
      <c r="BF127" s="80">
        <f t="shared" si="288"/>
        <v>0</v>
      </c>
      <c r="BG127" s="80">
        <f t="shared" si="288"/>
        <v>0</v>
      </c>
      <c r="BH127" s="80">
        <f t="shared" si="288"/>
        <v>0</v>
      </c>
      <c r="BI127" s="80">
        <f t="shared" si="288"/>
        <v>0</v>
      </c>
      <c r="BJ127" s="80">
        <f t="shared" si="289"/>
        <v>0</v>
      </c>
      <c r="BK127" s="80">
        <f t="shared" si="289"/>
        <v>0</v>
      </c>
      <c r="BL127" s="80">
        <f t="shared" si="289"/>
        <v>1</v>
      </c>
      <c r="BM127" s="80">
        <f t="shared" si="289"/>
        <v>1</v>
      </c>
      <c r="BN127" s="80">
        <f t="shared" si="289"/>
        <v>1</v>
      </c>
      <c r="BO127" s="80">
        <f t="shared" si="289"/>
        <v>1</v>
      </c>
      <c r="BP127" s="80">
        <f t="shared" si="289"/>
        <v>2.8</v>
      </c>
      <c r="BQ127" s="80">
        <f t="shared" si="289"/>
        <v>3.2</v>
      </c>
      <c r="BR127" s="80">
        <f t="shared" si="289"/>
        <v>3.6</v>
      </c>
      <c r="BS127" s="80">
        <f t="shared" si="289"/>
        <v>5.2</v>
      </c>
      <c r="BT127" s="80">
        <f t="shared" si="290"/>
        <v>6.8</v>
      </c>
      <c r="BU127" s="80">
        <f t="shared" si="290"/>
        <v>7.4</v>
      </c>
      <c r="BV127" s="80">
        <f t="shared" si="290"/>
        <v>8.6</v>
      </c>
      <c r="BW127" s="80">
        <f t="shared" si="290"/>
        <v>11.2</v>
      </c>
      <c r="BX127" s="80">
        <f t="shared" si="290"/>
        <v>13.8</v>
      </c>
      <c r="BY127" s="80">
        <f t="shared" si="290"/>
        <v>17.600000000000001</v>
      </c>
      <c r="BZ127" s="80">
        <f t="shared" si="290"/>
        <v>24.6</v>
      </c>
      <c r="CA127" s="80">
        <f t="shared" si="290"/>
        <v>35</v>
      </c>
      <c r="CB127" s="80">
        <f t="shared" si="290"/>
        <v>41.4</v>
      </c>
      <c r="CC127" s="80">
        <f t="shared" si="290"/>
        <v>43.2</v>
      </c>
      <c r="CD127" s="80">
        <f t="shared" si="291"/>
        <v>37.799999999999997</v>
      </c>
      <c r="CE127" s="80">
        <f t="shared" si="291"/>
        <v>55.6</v>
      </c>
      <c r="CF127" s="80">
        <f t="shared" si="291"/>
        <v>47.2</v>
      </c>
      <c r="CG127" s="80">
        <f t="shared" si="291"/>
        <v>45.4</v>
      </c>
      <c r="CH127" s="80">
        <f t="shared" si="291"/>
        <v>51.4</v>
      </c>
      <c r="CI127" s="80">
        <f t="shared" si="291"/>
        <v>60.8</v>
      </c>
      <c r="CJ127" s="80">
        <f t="shared" si="291"/>
        <v>46.2</v>
      </c>
      <c r="CK127" s="80">
        <f t="shared" si="291"/>
        <v>50</v>
      </c>
      <c r="CL127" s="80">
        <f t="shared" si="291"/>
        <v>55</v>
      </c>
      <c r="CM127" s="80">
        <f t="shared" si="291"/>
        <v>64.8</v>
      </c>
      <c r="CN127" s="80">
        <f t="shared" si="292"/>
        <v>56.6</v>
      </c>
      <c r="CO127" s="80">
        <f t="shared" si="292"/>
        <v>48</v>
      </c>
      <c r="CP127" s="80">
        <f t="shared" si="292"/>
        <v>49.8</v>
      </c>
      <c r="CQ127" s="80">
        <f t="shared" si="292"/>
        <v>51</v>
      </c>
      <c r="CR127" s="80">
        <f t="shared" si="292"/>
        <v>34.200000000000003</v>
      </c>
      <c r="CS127" s="80">
        <f t="shared" si="292"/>
        <v>43</v>
      </c>
      <c r="CT127" s="80">
        <f t="shared" si="292"/>
        <v>58</v>
      </c>
      <c r="CU127" s="80">
        <f t="shared" si="292"/>
        <v>55.6</v>
      </c>
      <c r="CV127" s="80">
        <f t="shared" si="292"/>
        <v>51</v>
      </c>
      <c r="CW127" s="80">
        <f t="shared" si="292"/>
        <v>36.799999999999997</v>
      </c>
      <c r="CX127" s="80">
        <f t="shared" si="293"/>
        <v>59.6</v>
      </c>
      <c r="CY127" s="80">
        <f t="shared" si="293"/>
        <v>12.6</v>
      </c>
      <c r="CZ127" s="80">
        <f t="shared" si="293"/>
        <v>11</v>
      </c>
      <c r="DA127" s="80">
        <f t="shared" si="293"/>
        <v>14.6</v>
      </c>
      <c r="DB127" s="80">
        <f t="shared" si="293"/>
        <v>27.4</v>
      </c>
      <c r="DC127" s="80">
        <f t="shared" si="293"/>
        <v>-3.2</v>
      </c>
      <c r="DD127" s="80">
        <f t="shared" si="293"/>
        <v>31.4</v>
      </c>
      <c r="DE127" s="80">
        <f t="shared" si="293"/>
        <v>46.4</v>
      </c>
      <c r="DF127" s="80">
        <f t="shared" si="293"/>
        <v>40.799999999999997</v>
      </c>
      <c r="DG127" s="80">
        <f t="shared" si="293"/>
        <v>73.599999999999994</v>
      </c>
      <c r="DH127" s="80">
        <f t="shared" si="294"/>
        <v>81.599999999999994</v>
      </c>
      <c r="DI127" s="80">
        <f t="shared" si="294"/>
        <v>82</v>
      </c>
      <c r="DJ127" s="80">
        <f t="shared" si="294"/>
        <v>77</v>
      </c>
      <c r="DK127" s="80">
        <f t="shared" si="294"/>
        <v>78.599999999999994</v>
      </c>
      <c r="DL127" s="80">
        <f t="shared" si="294"/>
        <v>54.8</v>
      </c>
      <c r="DM127" s="80">
        <f t="shared" si="294"/>
        <v>69.599999999999994</v>
      </c>
      <c r="DN127" s="80">
        <f t="shared" si="294"/>
        <v>66</v>
      </c>
      <c r="DO127" s="80">
        <f t="shared" si="294"/>
        <v>54.8</v>
      </c>
      <c r="DP127" s="80">
        <f t="shared" si="294"/>
        <v>57.6</v>
      </c>
      <c r="DQ127" s="80">
        <f t="shared" si="294"/>
        <v>53.6</v>
      </c>
      <c r="DR127" s="80">
        <f t="shared" si="295"/>
        <v>34.6</v>
      </c>
      <c r="DS127" s="80">
        <f t="shared" si="295"/>
        <v>50.8</v>
      </c>
      <c r="DT127" s="80">
        <f t="shared" si="295"/>
        <v>68.8</v>
      </c>
      <c r="DU127" s="80">
        <f t="shared" si="295"/>
        <v>66.599999999999994</v>
      </c>
      <c r="DV127" s="80">
        <f t="shared" si="295"/>
        <v>69.400000000000006</v>
      </c>
      <c r="DW127" s="80">
        <f t="shared" si="295"/>
        <v>76.2</v>
      </c>
      <c r="DX127" s="80">
        <f t="shared" si="295"/>
        <v>75.599999999999994</v>
      </c>
      <c r="DY127" s="80">
        <f t="shared" si="295"/>
        <v>64.8</v>
      </c>
      <c r="DZ127" s="80">
        <f t="shared" si="295"/>
        <v>64.8</v>
      </c>
      <c r="EA127" s="80">
        <f t="shared" si="295"/>
        <v>76.8</v>
      </c>
      <c r="EB127" s="80">
        <f t="shared" si="296"/>
        <v>78</v>
      </c>
      <c r="EC127" s="80">
        <f t="shared" si="296"/>
        <v>76.8</v>
      </c>
      <c r="ED127" s="80">
        <f t="shared" si="296"/>
        <v>78.8</v>
      </c>
      <c r="EE127" s="80">
        <f t="shared" si="296"/>
        <v>82.2</v>
      </c>
      <c r="EF127" s="80">
        <f t="shared" si="296"/>
        <v>73.400000000000006</v>
      </c>
      <c r="EG127" s="80">
        <f t="shared" si="296"/>
        <v>77.2</v>
      </c>
      <c r="EH127" s="80">
        <f t="shared" si="296"/>
        <v>91.6</v>
      </c>
      <c r="EI127" s="80">
        <f t="shared" si="296"/>
        <v>91.6</v>
      </c>
      <c r="EJ127" s="80">
        <f t="shared" si="296"/>
        <v>90.4</v>
      </c>
      <c r="EK127" s="80">
        <f t="shared" si="296"/>
        <v>95.2</v>
      </c>
      <c r="EL127" s="80">
        <f t="shared" si="297"/>
        <v>89.8</v>
      </c>
      <c r="EM127" s="80">
        <f t="shared" si="297"/>
        <v>75.2</v>
      </c>
      <c r="EN127" s="80">
        <f t="shared" si="297"/>
        <v>158</v>
      </c>
      <c r="EO127" s="80">
        <f t="shared" si="297"/>
        <v>168.8</v>
      </c>
      <c r="EP127" s="80">
        <f t="shared" si="297"/>
        <v>208.4</v>
      </c>
      <c r="EQ127" s="80">
        <f t="shared" si="297"/>
        <v>210</v>
      </c>
      <c r="ER127" s="80">
        <f t="shared" si="297"/>
        <v>204.6</v>
      </c>
      <c r="ES127" s="80">
        <f t="shared" si="297"/>
        <v>135.4</v>
      </c>
      <c r="ET127" s="80">
        <f t="shared" si="297"/>
        <v>141.80000000000001</v>
      </c>
      <c r="EU127" s="80">
        <f t="shared" si="297"/>
        <v>87.4</v>
      </c>
      <c r="EV127" s="80">
        <f t="shared" si="298"/>
        <v>110.2</v>
      </c>
      <c r="EW127" s="80">
        <f t="shared" si="298"/>
        <v>128.80000000000001</v>
      </c>
      <c r="EX127" s="80">
        <f t="shared" si="298"/>
        <v>125.2</v>
      </c>
      <c r="EY127" s="80">
        <f t="shared" si="298"/>
        <v>112.2</v>
      </c>
      <c r="EZ127" s="80">
        <f t="shared" si="298"/>
        <v>119.8</v>
      </c>
      <c r="FA127" s="80">
        <f t="shared" si="298"/>
        <v>93.4</v>
      </c>
      <c r="FB127" s="80">
        <f t="shared" si="298"/>
        <v>84.2</v>
      </c>
      <c r="FC127" s="80">
        <f t="shared" si="298"/>
        <v>76.8</v>
      </c>
      <c r="FD127" s="80">
        <f t="shared" si="298"/>
        <v>114.6</v>
      </c>
      <c r="FE127" s="80">
        <f t="shared" si="298"/>
        <v>114.8</v>
      </c>
      <c r="FF127" s="80">
        <f t="shared" si="299"/>
        <v>112.2</v>
      </c>
      <c r="FG127" s="80">
        <f t="shared" si="299"/>
        <v>114.8</v>
      </c>
      <c r="FH127" s="80">
        <f t="shared" si="299"/>
        <v>125</v>
      </c>
      <c r="FI127" s="80">
        <f t="shared" si="299"/>
        <v>82.8</v>
      </c>
      <c r="FJ127" s="80">
        <f t="shared" si="299"/>
        <v>79.400000000000006</v>
      </c>
      <c r="FK127" s="80" t="e">
        <f t="shared" si="299"/>
        <v>#N/A</v>
      </c>
      <c r="FL127" s="80" t="e">
        <f t="shared" si="299"/>
        <v>#N/A</v>
      </c>
      <c r="FM127" s="80" t="e">
        <f t="shared" si="299"/>
        <v>#N/A</v>
      </c>
      <c r="FN127" s="80" t="e">
        <f t="shared" si="299"/>
        <v>#N/A</v>
      </c>
      <c r="FO127">
        <v>1</v>
      </c>
      <c r="FQ127" s="10">
        <f t="shared" ca="1" si="300"/>
        <v>114.6</v>
      </c>
      <c r="FR127" s="10">
        <f t="shared" ca="1" si="300"/>
        <v>114.8</v>
      </c>
      <c r="FS127" s="10">
        <f t="shared" ca="1" si="300"/>
        <v>112.2</v>
      </c>
      <c r="FT127" s="10">
        <f t="shared" ca="1" si="300"/>
        <v>114.8</v>
      </c>
      <c r="FU127" s="10">
        <f t="shared" ca="1" si="300"/>
        <v>125</v>
      </c>
      <c r="FV127" s="10">
        <f t="shared" ca="1" si="300"/>
        <v>82.8</v>
      </c>
      <c r="FW127" s="10">
        <f t="shared" ca="1" si="300"/>
        <v>79.400000000000006</v>
      </c>
      <c r="FX127" s="10">
        <f t="shared" ca="1" si="186"/>
        <v>106.22857142857141</v>
      </c>
      <c r="FY127" s="10" t="b">
        <f t="shared" ca="1" si="214"/>
        <v>0</v>
      </c>
      <c r="FZ127" s="10">
        <f t="array" ref="FZ127">MAX(IF(ISNA(L127:FN127),"",L127:FN127))</f>
        <v>210</v>
      </c>
      <c r="GA127" s="52">
        <f ca="1">FX127/FZ127</f>
        <v>0.50585034013605434</v>
      </c>
      <c r="GB127" t="str">
        <f t="shared" si="187"/>
        <v>USA</v>
      </c>
      <c r="GC127" t="str">
        <f t="shared" si="188"/>
        <v>Puerto Rico</v>
      </c>
      <c r="GD127" s="10">
        <f t="shared" si="189"/>
        <v>210</v>
      </c>
      <c r="GE127" s="10">
        <f t="shared" ca="1" si="190"/>
        <v>6922</v>
      </c>
      <c r="GF127">
        <f t="shared" ca="1" si="191"/>
        <v>0</v>
      </c>
      <c r="GG127">
        <f t="shared" ca="1" si="192"/>
        <v>0</v>
      </c>
      <c r="GH127">
        <f t="shared" ca="1" si="193"/>
        <v>0</v>
      </c>
      <c r="GI127">
        <f t="shared" ca="1" si="194"/>
        <v>3194000</v>
      </c>
      <c r="GJ127">
        <f t="shared" ca="1" si="195"/>
        <v>0</v>
      </c>
      <c r="GK127">
        <f t="array" ref="GK127">LARGE(IF(ISNA(L127:FN127),"",L127:FN127),GK$2)</f>
        <v>210</v>
      </c>
      <c r="GL127">
        <f t="array" ref="GL127">LARGE(IF(ISNA(M127:FO127),"",M127:FO127),GL$2)</f>
        <v>208.4</v>
      </c>
      <c r="GM127">
        <f t="array" ref="GM127">LARGE(IF(ISNA(N127:FP127),"",N127:FP127),GM$2)</f>
        <v>204.6</v>
      </c>
      <c r="GN127">
        <f t="array" aca="1" ref="GN127" ca="1">LARGE(IF(ISNA(O127:FQ127),"",O127:FQ127),GN$2)</f>
        <v>168.8</v>
      </c>
      <c r="GO127">
        <f t="array" aca="1" ref="GO127" ca="1">LARGE(IF(ISNA(P127:FR127),"",P127:FR127),GO$2)</f>
        <v>158</v>
      </c>
      <c r="GP127">
        <f t="array" aca="1" ref="GP127" ca="1">LARGE(IF(ISNA(Q127:FS127),"",Q127:FS127),GP$2)</f>
        <v>141.80000000000001</v>
      </c>
      <c r="GQ127">
        <f t="array" aca="1" ref="GQ127" ca="1">LARGE(IF(ISNA(R127:FT127),"",R127:FT127),GQ$2)</f>
        <v>135.4</v>
      </c>
      <c r="GR127">
        <f t="shared" ca="1" si="196"/>
        <v>175.28571428571428</v>
      </c>
    </row>
    <row r="128" spans="1:200" ht="30" customHeight="1">
      <c r="A128">
        <f t="shared" si="179"/>
        <v>92</v>
      </c>
      <c r="B128" s="81">
        <f>VLOOKUP(F128,Countries!$D$5:$F$254,3,FALSE)</f>
        <v>7900000</v>
      </c>
      <c r="C128" s="86">
        <f t="shared" ca="1" si="180"/>
        <v>0.50861788617886183</v>
      </c>
      <c r="D128" s="80" t="str">
        <f>VLOOKUP(F128,Countries!$D$5:$E$254,2,FALSE)</f>
        <v>Asia</v>
      </c>
      <c r="E128" s="80" t="str">
        <f>VLOOKUP(F128,Countries!$D$5:$G$254,4,FALSE)</f>
        <v>WeEurope</v>
      </c>
      <c r="F128" s="80" t="str">
        <f>Infections!A87</f>
        <v>Israel</v>
      </c>
      <c r="G128" s="81">
        <f t="shared" ca="1" si="181"/>
        <v>22800</v>
      </c>
      <c r="H128" s="81">
        <f t="shared" ca="1" si="182"/>
        <v>312.8</v>
      </c>
      <c r="I128" s="100" t="str">
        <f t="shared" si="183"/>
        <v>Israel</v>
      </c>
      <c r="J128" s="80">
        <f t="shared" si="184"/>
        <v>0</v>
      </c>
      <c r="K128" s="80">
        <f t="shared" si="185"/>
        <v>0</v>
      </c>
      <c r="L128" s="80" t="e">
        <f t="shared" si="284"/>
        <v>#N/A</v>
      </c>
      <c r="M128" s="80" t="e">
        <f t="shared" si="284"/>
        <v>#N/A</v>
      </c>
      <c r="N128" s="80" t="e">
        <f t="shared" si="284"/>
        <v>#N/A</v>
      </c>
      <c r="O128" s="80">
        <f t="shared" si="284"/>
        <v>0</v>
      </c>
      <c r="P128" s="80">
        <f t="shared" si="284"/>
        <v>0</v>
      </c>
      <c r="Q128" s="80">
        <f t="shared" si="284"/>
        <v>0</v>
      </c>
      <c r="R128" s="80">
        <f t="shared" si="284"/>
        <v>0</v>
      </c>
      <c r="S128" s="80">
        <f t="shared" si="284"/>
        <v>0</v>
      </c>
      <c r="T128" s="80">
        <f t="shared" si="284"/>
        <v>0</v>
      </c>
      <c r="U128" s="80">
        <f t="shared" si="284"/>
        <v>0</v>
      </c>
      <c r="V128" s="80">
        <f t="shared" si="285"/>
        <v>0</v>
      </c>
      <c r="W128" s="80">
        <f t="shared" si="285"/>
        <v>0</v>
      </c>
      <c r="X128" s="80">
        <f t="shared" si="285"/>
        <v>0</v>
      </c>
      <c r="Y128" s="80">
        <f t="shared" si="285"/>
        <v>0</v>
      </c>
      <c r="Z128" s="80">
        <f t="shared" si="285"/>
        <v>0</v>
      </c>
      <c r="AA128" s="80">
        <f t="shared" si="285"/>
        <v>0</v>
      </c>
      <c r="AB128" s="80">
        <f t="shared" si="285"/>
        <v>0</v>
      </c>
      <c r="AC128" s="80">
        <f t="shared" si="285"/>
        <v>0</v>
      </c>
      <c r="AD128" s="80">
        <f t="shared" si="285"/>
        <v>0</v>
      </c>
      <c r="AE128" s="80">
        <f t="shared" si="285"/>
        <v>0</v>
      </c>
      <c r="AF128" s="80">
        <f t="shared" si="286"/>
        <v>0</v>
      </c>
      <c r="AG128" s="80">
        <f t="shared" si="286"/>
        <v>0</v>
      </c>
      <c r="AH128" s="80">
        <f t="shared" si="286"/>
        <v>0</v>
      </c>
      <c r="AI128" s="80">
        <f t="shared" si="286"/>
        <v>0</v>
      </c>
      <c r="AJ128" s="80">
        <f t="shared" si="286"/>
        <v>0</v>
      </c>
      <c r="AK128" s="80">
        <f t="shared" si="286"/>
        <v>0</v>
      </c>
      <c r="AL128" s="80">
        <f t="shared" si="286"/>
        <v>0</v>
      </c>
      <c r="AM128" s="80">
        <f t="shared" si="286"/>
        <v>0</v>
      </c>
      <c r="AN128" s="80">
        <f t="shared" si="286"/>
        <v>0.2</v>
      </c>
      <c r="AO128" s="80">
        <f t="shared" si="286"/>
        <v>0.2</v>
      </c>
      <c r="AP128" s="80">
        <f t="shared" si="287"/>
        <v>0.2</v>
      </c>
      <c r="AQ128" s="80">
        <f t="shared" si="287"/>
        <v>0.2</v>
      </c>
      <c r="AR128" s="80">
        <f t="shared" si="287"/>
        <v>0.2</v>
      </c>
      <c r="AS128" s="80">
        <f t="shared" si="287"/>
        <v>0.2</v>
      </c>
      <c r="AT128" s="80">
        <f t="shared" si="287"/>
        <v>0.4</v>
      </c>
      <c r="AU128" s="80">
        <f t="shared" si="287"/>
        <v>0.6</v>
      </c>
      <c r="AV128" s="80">
        <f t="shared" si="287"/>
        <v>1.2</v>
      </c>
      <c r="AW128" s="80">
        <f t="shared" si="287"/>
        <v>1.8</v>
      </c>
      <c r="AX128" s="80">
        <f t="shared" si="287"/>
        <v>1.6</v>
      </c>
      <c r="AY128" s="80">
        <f t="shared" si="287"/>
        <v>1.8</v>
      </c>
      <c r="AZ128" s="80">
        <f t="shared" si="288"/>
        <v>2.2000000000000002</v>
      </c>
      <c r="BA128" s="80">
        <f t="shared" si="288"/>
        <v>2.6</v>
      </c>
      <c r="BB128" s="80">
        <f t="shared" si="288"/>
        <v>5.4</v>
      </c>
      <c r="BC128" s="80">
        <f t="shared" si="288"/>
        <v>6.6</v>
      </c>
      <c r="BD128" s="80">
        <f t="shared" si="288"/>
        <v>9.8000000000000007</v>
      </c>
      <c r="BE128" s="80">
        <f t="shared" si="288"/>
        <v>9.1999999999999993</v>
      </c>
      <c r="BF128" s="80">
        <f t="shared" si="288"/>
        <v>11</v>
      </c>
      <c r="BG128" s="80">
        <f t="shared" si="288"/>
        <v>8.4</v>
      </c>
      <c r="BH128" s="80">
        <f t="shared" si="288"/>
        <v>11.4</v>
      </c>
      <c r="BI128" s="80">
        <f t="shared" si="288"/>
        <v>13</v>
      </c>
      <c r="BJ128" s="80">
        <f t="shared" si="289"/>
        <v>18.8</v>
      </c>
      <c r="BK128" s="80">
        <f t="shared" si="289"/>
        <v>27.6</v>
      </c>
      <c r="BL128" s="80">
        <f t="shared" si="289"/>
        <v>27.8</v>
      </c>
      <c r="BM128" s="80">
        <f t="shared" si="289"/>
        <v>30</v>
      </c>
      <c r="BN128" s="80">
        <f t="shared" si="289"/>
        <v>35.6</v>
      </c>
      <c r="BO128" s="80">
        <f t="shared" si="289"/>
        <v>54.4</v>
      </c>
      <c r="BP128" s="80">
        <f t="shared" si="289"/>
        <v>63.2</v>
      </c>
      <c r="BQ128" s="80">
        <f t="shared" si="289"/>
        <v>98.8</v>
      </c>
      <c r="BR128" s="80">
        <f t="shared" si="289"/>
        <v>126.6</v>
      </c>
      <c r="BS128" s="80">
        <f t="shared" si="289"/>
        <v>153.4</v>
      </c>
      <c r="BT128" s="80">
        <f t="shared" si="290"/>
        <v>162.19999999999999</v>
      </c>
      <c r="BU128" s="80">
        <f t="shared" si="290"/>
        <v>368</v>
      </c>
      <c r="BV128" s="80">
        <f t="shared" si="290"/>
        <v>396.2</v>
      </c>
      <c r="BW128" s="80">
        <f t="shared" si="290"/>
        <v>430.4</v>
      </c>
      <c r="BX128" s="80">
        <f t="shared" si="290"/>
        <v>509.6</v>
      </c>
      <c r="BY128" s="80">
        <f t="shared" si="290"/>
        <v>601.79999999999995</v>
      </c>
      <c r="BZ128" s="80">
        <f t="shared" si="290"/>
        <v>465.2</v>
      </c>
      <c r="CA128" s="80">
        <f t="shared" si="290"/>
        <v>533</v>
      </c>
      <c r="CB128" s="80">
        <f t="shared" si="290"/>
        <v>611.4</v>
      </c>
      <c r="CC128" s="80">
        <f t="shared" si="290"/>
        <v>647.6</v>
      </c>
      <c r="CD128" s="80">
        <f t="shared" si="291"/>
        <v>636.20000000000005</v>
      </c>
      <c r="CE128" s="80">
        <f t="shared" si="291"/>
        <v>631.20000000000005</v>
      </c>
      <c r="CF128" s="80">
        <f t="shared" si="291"/>
        <v>614.4</v>
      </c>
      <c r="CG128" s="80">
        <f t="shared" si="291"/>
        <v>562.4</v>
      </c>
      <c r="CH128" s="80">
        <f t="shared" si="291"/>
        <v>478.2</v>
      </c>
      <c r="CI128" s="80">
        <f t="shared" si="291"/>
        <v>395.2</v>
      </c>
      <c r="CJ128" s="80">
        <f t="shared" si="291"/>
        <v>423.4</v>
      </c>
      <c r="CK128" s="80">
        <f t="shared" si="291"/>
        <v>395.6</v>
      </c>
      <c r="CL128" s="80">
        <f t="shared" si="291"/>
        <v>367.8</v>
      </c>
      <c r="CM128" s="80">
        <f t="shared" si="291"/>
        <v>379.4</v>
      </c>
      <c r="CN128" s="80">
        <f t="shared" si="292"/>
        <v>436.4</v>
      </c>
      <c r="CO128" s="80">
        <f t="shared" si="292"/>
        <v>415.6</v>
      </c>
      <c r="CP128" s="80">
        <f t="shared" si="292"/>
        <v>418.6</v>
      </c>
      <c r="CQ128" s="80">
        <f t="shared" si="292"/>
        <v>403</v>
      </c>
      <c r="CR128" s="80">
        <f t="shared" si="292"/>
        <v>367.4</v>
      </c>
      <c r="CS128" s="80">
        <f t="shared" si="292"/>
        <v>335.8</v>
      </c>
      <c r="CT128" s="80">
        <f t="shared" si="292"/>
        <v>289</v>
      </c>
      <c r="CU128" s="80">
        <f t="shared" si="292"/>
        <v>242.4</v>
      </c>
      <c r="CV128" s="80">
        <f t="shared" si="292"/>
        <v>236.8</v>
      </c>
      <c r="CW128" s="80">
        <f t="shared" si="292"/>
        <v>303.2</v>
      </c>
      <c r="CX128" s="80">
        <f t="shared" si="293"/>
        <v>307.60000000000002</v>
      </c>
      <c r="CY128" s="80">
        <f t="shared" si="293"/>
        <v>313.39999999999998</v>
      </c>
      <c r="CZ128" s="80">
        <f t="shared" si="293"/>
        <v>317</v>
      </c>
      <c r="DA128" s="80">
        <f t="shared" si="293"/>
        <v>300.2</v>
      </c>
      <c r="DB128" s="80">
        <f t="shared" si="293"/>
        <v>211.4</v>
      </c>
      <c r="DC128" s="80">
        <f t="shared" si="293"/>
        <v>185</v>
      </c>
      <c r="DD128" s="80">
        <f t="shared" si="293"/>
        <v>155.19999999999999</v>
      </c>
      <c r="DE128" s="80">
        <f t="shared" si="293"/>
        <v>129.6</v>
      </c>
      <c r="DF128" s="80">
        <f t="shared" si="293"/>
        <v>131.6</v>
      </c>
      <c r="DG128" s="80">
        <f t="shared" si="293"/>
        <v>126</v>
      </c>
      <c r="DH128" s="80">
        <f t="shared" si="294"/>
        <v>96</v>
      </c>
      <c r="DI128" s="80">
        <f t="shared" si="294"/>
        <v>82.4</v>
      </c>
      <c r="DJ128" s="80">
        <f t="shared" si="294"/>
        <v>68.599999999999994</v>
      </c>
      <c r="DK128" s="80">
        <f t="shared" si="294"/>
        <v>41.8</v>
      </c>
      <c r="DL128" s="80">
        <f t="shared" si="294"/>
        <v>39.200000000000003</v>
      </c>
      <c r="DM128" s="80">
        <f t="shared" si="294"/>
        <v>45.6</v>
      </c>
      <c r="DN128" s="80">
        <f t="shared" si="294"/>
        <v>41.6</v>
      </c>
      <c r="DO128" s="80">
        <f t="shared" si="294"/>
        <v>37.6</v>
      </c>
      <c r="DP128" s="80">
        <f t="shared" si="294"/>
        <v>39.200000000000003</v>
      </c>
      <c r="DQ128" s="80">
        <f t="shared" si="294"/>
        <v>29.6</v>
      </c>
      <c r="DR128" s="80">
        <f t="shared" si="295"/>
        <v>22.4</v>
      </c>
      <c r="DS128" s="80">
        <f t="shared" si="295"/>
        <v>25</v>
      </c>
      <c r="DT128" s="80">
        <f t="shared" si="295"/>
        <v>22.4</v>
      </c>
      <c r="DU128" s="80">
        <f t="shared" si="295"/>
        <v>20.399999999999999</v>
      </c>
      <c r="DV128" s="80">
        <f t="shared" si="295"/>
        <v>17.600000000000001</v>
      </c>
      <c r="DW128" s="80">
        <f t="shared" si="295"/>
        <v>19</v>
      </c>
      <c r="DX128" s="80">
        <f t="shared" si="295"/>
        <v>16</v>
      </c>
      <c r="DY128" s="80">
        <f t="shared" si="295"/>
        <v>15.6</v>
      </c>
      <c r="DZ128" s="80">
        <f t="shared" si="295"/>
        <v>15</v>
      </c>
      <c r="EA128" s="80">
        <f t="shared" si="295"/>
        <v>14.6</v>
      </c>
      <c r="EB128" s="80">
        <f t="shared" si="296"/>
        <v>13.8</v>
      </c>
      <c r="EC128" s="80">
        <f t="shared" si="296"/>
        <v>11.6</v>
      </c>
      <c r="ED128" s="80">
        <f t="shared" si="296"/>
        <v>13.4</v>
      </c>
      <c r="EE128" s="80">
        <f t="shared" si="296"/>
        <v>14.8</v>
      </c>
      <c r="EF128" s="80">
        <f t="shared" si="296"/>
        <v>20.6</v>
      </c>
      <c r="EG128" s="80">
        <f t="shared" si="296"/>
        <v>32</v>
      </c>
      <c r="EH128" s="80">
        <f t="shared" si="296"/>
        <v>54</v>
      </c>
      <c r="EI128" s="80">
        <f t="shared" si="296"/>
        <v>55.6</v>
      </c>
      <c r="EJ128" s="80">
        <f t="shared" si="296"/>
        <v>62.8</v>
      </c>
      <c r="EK128" s="80">
        <f t="shared" si="296"/>
        <v>75.2</v>
      </c>
      <c r="EL128" s="80">
        <f t="shared" si="297"/>
        <v>82.6</v>
      </c>
      <c r="EM128" s="80">
        <f t="shared" si="297"/>
        <v>78</v>
      </c>
      <c r="EN128" s="80">
        <f t="shared" si="297"/>
        <v>96.6</v>
      </c>
      <c r="EO128" s="80">
        <f t="shared" si="297"/>
        <v>98.2</v>
      </c>
      <c r="EP128" s="80">
        <f t="shared" si="297"/>
        <v>116.6</v>
      </c>
      <c r="EQ128" s="80">
        <f t="shared" si="297"/>
        <v>115.6</v>
      </c>
      <c r="ER128" s="80">
        <f t="shared" si="297"/>
        <v>131</v>
      </c>
      <c r="ES128" s="80">
        <f t="shared" si="297"/>
        <v>137</v>
      </c>
      <c r="ET128" s="80">
        <f t="shared" si="297"/>
        <v>158.6</v>
      </c>
      <c r="EU128" s="80">
        <f t="shared" si="297"/>
        <v>163.4</v>
      </c>
      <c r="EV128" s="80">
        <f t="shared" si="298"/>
        <v>186.4</v>
      </c>
      <c r="EW128" s="80">
        <f t="shared" si="298"/>
        <v>188</v>
      </c>
      <c r="EX128" s="80">
        <f t="shared" si="298"/>
        <v>175</v>
      </c>
      <c r="EY128" s="80">
        <f t="shared" si="298"/>
        <v>176.4</v>
      </c>
      <c r="EZ128" s="80">
        <f t="shared" si="298"/>
        <v>185.2</v>
      </c>
      <c r="FA128" s="80">
        <f t="shared" si="298"/>
        <v>197.6</v>
      </c>
      <c r="FB128" s="80">
        <f t="shared" si="298"/>
        <v>212.8</v>
      </c>
      <c r="FC128" s="80">
        <f t="shared" si="298"/>
        <v>256.8</v>
      </c>
      <c r="FD128" s="80">
        <f t="shared" si="298"/>
        <v>279.2</v>
      </c>
      <c r="FE128" s="80">
        <f t="shared" si="298"/>
        <v>256.60000000000002</v>
      </c>
      <c r="FF128" s="80">
        <f t="shared" si="299"/>
        <v>259.8</v>
      </c>
      <c r="FG128" s="80">
        <f t="shared" si="299"/>
        <v>295.2</v>
      </c>
      <c r="FH128" s="80">
        <f t="shared" si="299"/>
        <v>341</v>
      </c>
      <c r="FI128" s="80">
        <f t="shared" si="299"/>
        <v>353.4</v>
      </c>
      <c r="FJ128" s="80">
        <f t="shared" si="299"/>
        <v>404.4</v>
      </c>
      <c r="FK128" s="80" t="e">
        <f t="shared" si="299"/>
        <v>#N/A</v>
      </c>
      <c r="FL128" s="80" t="e">
        <f t="shared" si="299"/>
        <v>#N/A</v>
      </c>
      <c r="FM128" s="80" t="e">
        <f t="shared" si="299"/>
        <v>#N/A</v>
      </c>
      <c r="FN128" s="80" t="e">
        <f t="shared" si="299"/>
        <v>#N/A</v>
      </c>
      <c r="FO128">
        <v>1</v>
      </c>
      <c r="FQ128" s="10">
        <f t="shared" ca="1" si="300"/>
        <v>279.2</v>
      </c>
      <c r="FR128" s="10">
        <f t="shared" ca="1" si="300"/>
        <v>256.60000000000002</v>
      </c>
      <c r="FS128" s="10">
        <f t="shared" ca="1" si="300"/>
        <v>259.8</v>
      </c>
      <c r="FT128" s="10">
        <f t="shared" ca="1" si="300"/>
        <v>295.2</v>
      </c>
      <c r="FU128" s="10">
        <f t="shared" ca="1" si="300"/>
        <v>341</v>
      </c>
      <c r="FV128" s="10">
        <f t="shared" ca="1" si="300"/>
        <v>353.4</v>
      </c>
      <c r="FW128" s="10">
        <f t="shared" ca="1" si="300"/>
        <v>404.4</v>
      </c>
      <c r="FX128" s="10">
        <f t="shared" ca="1" si="186"/>
        <v>312.8</v>
      </c>
      <c r="FY128" s="10" t="b">
        <f t="shared" ca="1" si="214"/>
        <v>0</v>
      </c>
      <c r="FZ128" s="10">
        <f t="array" ref="FZ128">MAX(IF(ISNA(L128:FN128),"",L128:FN128))</f>
        <v>647.6</v>
      </c>
      <c r="GA128" s="52">
        <f ca="1">FX128/GR128</f>
        <v>0.50861788617886183</v>
      </c>
      <c r="GB128" t="str">
        <f t="shared" si="187"/>
        <v>Asia</v>
      </c>
      <c r="GC128" t="str">
        <f t="shared" si="188"/>
        <v>Israel</v>
      </c>
      <c r="GD128" s="10">
        <f t="shared" si="189"/>
        <v>647.6</v>
      </c>
      <c r="GE128" s="10">
        <f t="shared" ca="1" si="190"/>
        <v>22800</v>
      </c>
      <c r="GF128" s="10">
        <f t="shared" ca="1" si="191"/>
        <v>0</v>
      </c>
      <c r="GG128" s="10">
        <f t="shared" ca="1" si="192"/>
        <v>0</v>
      </c>
      <c r="GH128" s="10">
        <f t="shared" ca="1" si="193"/>
        <v>0</v>
      </c>
      <c r="GI128" s="10">
        <f t="shared" ca="1" si="194"/>
        <v>7900000</v>
      </c>
      <c r="GJ128" s="10">
        <f t="shared" ca="1" si="195"/>
        <v>0</v>
      </c>
      <c r="GK128">
        <f t="array" ref="GK128">LARGE(IF(ISNA(L128:FN128),"",L128:FN128),GK$2)</f>
        <v>647.6</v>
      </c>
      <c r="GL128">
        <f t="array" ref="GL128">LARGE(IF(ISNA(M128:FO128),"",M128:FO128),GL$2)</f>
        <v>636.20000000000005</v>
      </c>
      <c r="GM128">
        <f t="array" ref="GM128">LARGE(IF(ISNA(N128:FP128),"",N128:FP128),GM$2)</f>
        <v>631.20000000000005</v>
      </c>
      <c r="GN128">
        <f t="array" aca="1" ref="GN128" ca="1">LARGE(IF(ISNA(O128:FQ128),"",O128:FQ128),GN$2)</f>
        <v>614.4</v>
      </c>
      <c r="GO128">
        <f t="array" aca="1" ref="GO128" ca="1">LARGE(IF(ISNA(P128:FR128),"",P128:FR128),GO$2)</f>
        <v>611.4</v>
      </c>
      <c r="GP128">
        <f t="array" aca="1" ref="GP128" ca="1">LARGE(IF(ISNA(Q128:FS128),"",Q128:FS128),GP$2)</f>
        <v>601.79999999999995</v>
      </c>
      <c r="GQ128">
        <f t="array" aca="1" ref="GQ128" ca="1">LARGE(IF(ISNA(R128:FT128),"",R128:FT128),GQ$2)</f>
        <v>562.4</v>
      </c>
      <c r="GR128">
        <f t="shared" ca="1" si="196"/>
        <v>615</v>
      </c>
    </row>
    <row r="129" spans="1:200" ht="30" customHeight="1">
      <c r="A129">
        <f t="shared" si="179"/>
        <v>81</v>
      </c>
      <c r="B129" s="81">
        <f>VLOOKUP(F129,Countries!$D$5:$F$254,3,FALSE)</f>
        <v>10300000</v>
      </c>
      <c r="C129" s="86">
        <f t="shared" ca="1" si="180"/>
        <v>0.52265256538516502</v>
      </c>
      <c r="D129" s="80" t="str">
        <f>VLOOKUP(F129,Countries!$D$5:$E$254,2,FALSE)</f>
        <v>NorthAmerica</v>
      </c>
      <c r="E129" s="80" t="str">
        <f>VLOOKUP(F129,Countries!$D$5:$G$254,4,FALSE)</f>
        <v>CeAmerica</v>
      </c>
      <c r="F129" s="80" t="str">
        <f>Infections!A77</f>
        <v>Haiti</v>
      </c>
      <c r="G129" s="81">
        <f t="shared" ca="1" si="181"/>
        <v>5722</v>
      </c>
      <c r="H129" s="81">
        <f t="shared" ca="1" si="182"/>
        <v>104.48571428571428</v>
      </c>
      <c r="I129" s="100" t="str">
        <f t="shared" si="183"/>
        <v>Haiti</v>
      </c>
      <c r="J129" s="80">
        <f t="shared" si="184"/>
        <v>0</v>
      </c>
      <c r="K129" s="80">
        <f t="shared" si="185"/>
        <v>0</v>
      </c>
      <c r="L129" s="80" t="e">
        <f t="shared" si="284"/>
        <v>#N/A</v>
      </c>
      <c r="M129" s="80" t="e">
        <f t="shared" si="284"/>
        <v>#N/A</v>
      </c>
      <c r="N129" s="80" t="e">
        <f t="shared" si="284"/>
        <v>#N/A</v>
      </c>
      <c r="O129" s="80">
        <f t="shared" si="284"/>
        <v>0</v>
      </c>
      <c r="P129" s="80">
        <f t="shared" si="284"/>
        <v>0</v>
      </c>
      <c r="Q129" s="80">
        <f t="shared" si="284"/>
        <v>0</v>
      </c>
      <c r="R129" s="80">
        <f t="shared" si="284"/>
        <v>0</v>
      </c>
      <c r="S129" s="80">
        <f t="shared" si="284"/>
        <v>0</v>
      </c>
      <c r="T129" s="80">
        <f t="shared" si="284"/>
        <v>0</v>
      </c>
      <c r="U129" s="80">
        <f t="shared" si="284"/>
        <v>0</v>
      </c>
      <c r="V129" s="80">
        <f t="shared" si="285"/>
        <v>0</v>
      </c>
      <c r="W129" s="80">
        <f t="shared" si="285"/>
        <v>0</v>
      </c>
      <c r="X129" s="80">
        <f t="shared" si="285"/>
        <v>0</v>
      </c>
      <c r="Y129" s="80">
        <f t="shared" si="285"/>
        <v>0</v>
      </c>
      <c r="Z129" s="80">
        <f t="shared" si="285"/>
        <v>0</v>
      </c>
      <c r="AA129" s="80">
        <f t="shared" si="285"/>
        <v>0</v>
      </c>
      <c r="AB129" s="80">
        <f t="shared" si="285"/>
        <v>0</v>
      </c>
      <c r="AC129" s="80">
        <f t="shared" si="285"/>
        <v>0</v>
      </c>
      <c r="AD129" s="80">
        <f t="shared" si="285"/>
        <v>0</v>
      </c>
      <c r="AE129" s="80">
        <f t="shared" si="285"/>
        <v>0</v>
      </c>
      <c r="AF129" s="80">
        <f t="shared" si="286"/>
        <v>0</v>
      </c>
      <c r="AG129" s="80">
        <f t="shared" si="286"/>
        <v>0</v>
      </c>
      <c r="AH129" s="80">
        <f t="shared" si="286"/>
        <v>0</v>
      </c>
      <c r="AI129" s="80">
        <f t="shared" si="286"/>
        <v>0</v>
      </c>
      <c r="AJ129" s="80">
        <f t="shared" si="286"/>
        <v>0</v>
      </c>
      <c r="AK129" s="80">
        <f t="shared" si="286"/>
        <v>0</v>
      </c>
      <c r="AL129" s="80">
        <f t="shared" si="286"/>
        <v>0</v>
      </c>
      <c r="AM129" s="80">
        <f t="shared" si="286"/>
        <v>0</v>
      </c>
      <c r="AN129" s="80">
        <f t="shared" si="286"/>
        <v>0</v>
      </c>
      <c r="AO129" s="80">
        <f t="shared" si="286"/>
        <v>0</v>
      </c>
      <c r="AP129" s="80">
        <f t="shared" si="287"/>
        <v>0</v>
      </c>
      <c r="AQ129" s="80">
        <f t="shared" si="287"/>
        <v>0</v>
      </c>
      <c r="AR129" s="80">
        <f t="shared" si="287"/>
        <v>0</v>
      </c>
      <c r="AS129" s="80">
        <f t="shared" si="287"/>
        <v>0</v>
      </c>
      <c r="AT129" s="80">
        <f t="shared" si="287"/>
        <v>0</v>
      </c>
      <c r="AU129" s="80">
        <f t="shared" si="287"/>
        <v>0</v>
      </c>
      <c r="AV129" s="80">
        <f t="shared" si="287"/>
        <v>0</v>
      </c>
      <c r="AW129" s="80">
        <f t="shared" si="287"/>
        <v>0</v>
      </c>
      <c r="AX129" s="80">
        <f t="shared" si="287"/>
        <v>0</v>
      </c>
      <c r="AY129" s="80">
        <f t="shared" si="287"/>
        <v>0</v>
      </c>
      <c r="AZ129" s="80">
        <f t="shared" si="288"/>
        <v>0</v>
      </c>
      <c r="BA129" s="80">
        <f t="shared" si="288"/>
        <v>0</v>
      </c>
      <c r="BB129" s="80">
        <f t="shared" si="288"/>
        <v>0</v>
      </c>
      <c r="BC129" s="80">
        <f t="shared" si="288"/>
        <v>0</v>
      </c>
      <c r="BD129" s="80">
        <f t="shared" si="288"/>
        <v>0</v>
      </c>
      <c r="BE129" s="80">
        <f t="shared" si="288"/>
        <v>0</v>
      </c>
      <c r="BF129" s="80">
        <f t="shared" si="288"/>
        <v>0</v>
      </c>
      <c r="BG129" s="80">
        <f t="shared" si="288"/>
        <v>0</v>
      </c>
      <c r="BH129" s="80">
        <f t="shared" si="288"/>
        <v>0</v>
      </c>
      <c r="BI129" s="80">
        <f t="shared" si="288"/>
        <v>0</v>
      </c>
      <c r="BJ129" s="80">
        <f t="shared" si="289"/>
        <v>0</v>
      </c>
      <c r="BK129" s="80">
        <f t="shared" si="289"/>
        <v>0</v>
      </c>
      <c r="BL129" s="80">
        <f t="shared" si="289"/>
        <v>0</v>
      </c>
      <c r="BM129" s="80">
        <f t="shared" si="289"/>
        <v>0</v>
      </c>
      <c r="BN129" s="80">
        <f t="shared" si="289"/>
        <v>0</v>
      </c>
      <c r="BO129" s="80">
        <f t="shared" si="289"/>
        <v>0</v>
      </c>
      <c r="BP129" s="80">
        <f t="shared" si="289"/>
        <v>0.4</v>
      </c>
      <c r="BQ129" s="80">
        <f t="shared" si="289"/>
        <v>0.4</v>
      </c>
      <c r="BR129" s="80">
        <f t="shared" si="289"/>
        <v>0.4</v>
      </c>
      <c r="BS129" s="80">
        <f t="shared" si="289"/>
        <v>1.2</v>
      </c>
      <c r="BT129" s="80">
        <f t="shared" si="290"/>
        <v>1.4</v>
      </c>
      <c r="BU129" s="80">
        <f t="shared" si="290"/>
        <v>1.2</v>
      </c>
      <c r="BV129" s="80">
        <f t="shared" si="290"/>
        <v>1.2</v>
      </c>
      <c r="BW129" s="80">
        <f t="shared" si="290"/>
        <v>1.2</v>
      </c>
      <c r="BX129" s="80">
        <f t="shared" si="290"/>
        <v>0.4</v>
      </c>
      <c r="BY129" s="80">
        <f t="shared" si="290"/>
        <v>1.6</v>
      </c>
      <c r="BZ129" s="80">
        <f t="shared" si="290"/>
        <v>1.4</v>
      </c>
      <c r="CA129" s="80">
        <f t="shared" si="290"/>
        <v>1.4</v>
      </c>
      <c r="CB129" s="80">
        <f t="shared" si="290"/>
        <v>1.6</v>
      </c>
      <c r="CC129" s="80">
        <f t="shared" si="290"/>
        <v>1.6</v>
      </c>
      <c r="CD129" s="80">
        <f t="shared" si="291"/>
        <v>0.6</v>
      </c>
      <c r="CE129" s="80">
        <f t="shared" si="291"/>
        <v>1</v>
      </c>
      <c r="CF129" s="80">
        <f t="shared" si="291"/>
        <v>1.2</v>
      </c>
      <c r="CG129" s="80">
        <f t="shared" si="291"/>
        <v>1.6</v>
      </c>
      <c r="CH129" s="80">
        <f t="shared" si="291"/>
        <v>1.8</v>
      </c>
      <c r="CI129" s="80">
        <f t="shared" si="291"/>
        <v>1.8</v>
      </c>
      <c r="CJ129" s="80">
        <f t="shared" si="291"/>
        <v>2</v>
      </c>
      <c r="CK129" s="80">
        <f t="shared" si="291"/>
        <v>2</v>
      </c>
      <c r="CL129" s="80">
        <f t="shared" si="291"/>
        <v>1.8</v>
      </c>
      <c r="CM129" s="80">
        <f t="shared" si="291"/>
        <v>1.6</v>
      </c>
      <c r="CN129" s="80">
        <f t="shared" si="292"/>
        <v>2.6</v>
      </c>
      <c r="CO129" s="80">
        <f t="shared" si="292"/>
        <v>2</v>
      </c>
      <c r="CP129" s="80">
        <f t="shared" si="292"/>
        <v>2</v>
      </c>
      <c r="CQ129" s="80">
        <f t="shared" si="292"/>
        <v>1.6</v>
      </c>
      <c r="CR129" s="80">
        <f t="shared" si="292"/>
        <v>2</v>
      </c>
      <c r="CS129" s="80">
        <f t="shared" si="292"/>
        <v>0.8</v>
      </c>
      <c r="CT129" s="80">
        <f t="shared" si="292"/>
        <v>1.4</v>
      </c>
      <c r="CU129" s="80">
        <f t="shared" si="292"/>
        <v>3.2</v>
      </c>
      <c r="CV129" s="80">
        <f t="shared" si="292"/>
        <v>3.2</v>
      </c>
      <c r="CW129" s="80">
        <f t="shared" si="292"/>
        <v>3.8</v>
      </c>
      <c r="CX129" s="80">
        <f t="shared" si="293"/>
        <v>5.6</v>
      </c>
      <c r="CY129" s="80">
        <f t="shared" si="293"/>
        <v>5</v>
      </c>
      <c r="CZ129" s="80">
        <f t="shared" si="293"/>
        <v>3</v>
      </c>
      <c r="DA129" s="80">
        <f t="shared" si="293"/>
        <v>3.4</v>
      </c>
      <c r="DB129" s="80">
        <f t="shared" si="293"/>
        <v>2.8</v>
      </c>
      <c r="DC129" s="80">
        <f t="shared" si="293"/>
        <v>0.8</v>
      </c>
      <c r="DD129" s="80">
        <f t="shared" si="293"/>
        <v>0.8</v>
      </c>
      <c r="DE129" s="80">
        <f t="shared" si="293"/>
        <v>1.8</v>
      </c>
      <c r="DF129" s="80">
        <f t="shared" si="293"/>
        <v>2.2000000000000002</v>
      </c>
      <c r="DG129" s="80">
        <f t="shared" si="293"/>
        <v>1.8</v>
      </c>
      <c r="DH129" s="80">
        <f t="shared" si="294"/>
        <v>2.4</v>
      </c>
      <c r="DI129" s="80">
        <f t="shared" si="294"/>
        <v>4.8</v>
      </c>
      <c r="DJ129" s="80">
        <f t="shared" si="294"/>
        <v>4</v>
      </c>
      <c r="DK129" s="80">
        <f t="shared" si="294"/>
        <v>3.2</v>
      </c>
      <c r="DL129" s="80">
        <f t="shared" si="294"/>
        <v>8.8000000000000007</v>
      </c>
      <c r="DM129" s="80">
        <f t="shared" si="294"/>
        <v>11.6</v>
      </c>
      <c r="DN129" s="80">
        <f t="shared" si="294"/>
        <v>10.199999999999999</v>
      </c>
      <c r="DO129" s="80">
        <f t="shared" si="294"/>
        <v>16.2</v>
      </c>
      <c r="DP129" s="80">
        <f t="shared" si="294"/>
        <v>21.6</v>
      </c>
      <c r="DQ129" s="80">
        <f t="shared" si="294"/>
        <v>16</v>
      </c>
      <c r="DR129" s="80">
        <f t="shared" si="295"/>
        <v>17.600000000000001</v>
      </c>
      <c r="DS129" s="80">
        <f t="shared" si="295"/>
        <v>24.4</v>
      </c>
      <c r="DT129" s="80">
        <f t="shared" si="295"/>
        <v>25.6</v>
      </c>
      <c r="DU129" s="80">
        <f t="shared" si="295"/>
        <v>29.8</v>
      </c>
      <c r="DV129" s="80">
        <f t="shared" si="295"/>
        <v>49.4</v>
      </c>
      <c r="DW129" s="80">
        <f t="shared" si="295"/>
        <v>59.8</v>
      </c>
      <c r="DX129" s="80">
        <f t="shared" si="295"/>
        <v>52</v>
      </c>
      <c r="DY129" s="80">
        <f t="shared" si="295"/>
        <v>57.2</v>
      </c>
      <c r="DZ129" s="80">
        <f t="shared" si="295"/>
        <v>75.2</v>
      </c>
      <c r="EA129" s="80">
        <f t="shared" si="295"/>
        <v>71.2</v>
      </c>
      <c r="EB129" s="80">
        <f t="shared" si="296"/>
        <v>66.400000000000006</v>
      </c>
      <c r="EC129" s="80">
        <f t="shared" si="296"/>
        <v>66.400000000000006</v>
      </c>
      <c r="ED129" s="80">
        <f t="shared" si="296"/>
        <v>72.400000000000006</v>
      </c>
      <c r="EE129" s="80">
        <f t="shared" si="296"/>
        <v>88</v>
      </c>
      <c r="EF129" s="80">
        <f t="shared" si="296"/>
        <v>101.6</v>
      </c>
      <c r="EG129" s="80">
        <f t="shared" si="296"/>
        <v>91</v>
      </c>
      <c r="EH129" s="80">
        <f t="shared" si="296"/>
        <v>143.80000000000001</v>
      </c>
      <c r="EI129" s="80">
        <f t="shared" si="296"/>
        <v>181.4</v>
      </c>
      <c r="EJ129" s="80">
        <f t="shared" si="296"/>
        <v>190</v>
      </c>
      <c r="EK129" s="80">
        <f t="shared" si="296"/>
        <v>181.2</v>
      </c>
      <c r="EL129" s="80">
        <f t="shared" si="297"/>
        <v>181.2</v>
      </c>
      <c r="EM129" s="80">
        <f t="shared" si="297"/>
        <v>184.6</v>
      </c>
      <c r="EN129" s="80">
        <f t="shared" si="297"/>
        <v>155</v>
      </c>
      <c r="EO129" s="80">
        <f t="shared" si="297"/>
        <v>123.2</v>
      </c>
      <c r="EP129" s="80">
        <f t="shared" si="297"/>
        <v>169.2</v>
      </c>
      <c r="EQ129" s="80">
        <f t="shared" si="297"/>
        <v>221.6</v>
      </c>
      <c r="ER129" s="80">
        <f t="shared" si="297"/>
        <v>206.2</v>
      </c>
      <c r="ES129" s="80">
        <f t="shared" si="297"/>
        <v>204.4</v>
      </c>
      <c r="ET129" s="80">
        <f t="shared" si="297"/>
        <v>211.2</v>
      </c>
      <c r="EU129" s="80">
        <f t="shared" si="297"/>
        <v>173.8</v>
      </c>
      <c r="EV129" s="80">
        <f t="shared" si="298"/>
        <v>121.4</v>
      </c>
      <c r="EW129" s="80">
        <f t="shared" si="298"/>
        <v>125.4</v>
      </c>
      <c r="EX129" s="80">
        <f t="shared" si="298"/>
        <v>100.6</v>
      </c>
      <c r="EY129" s="80">
        <f t="shared" si="298"/>
        <v>129</v>
      </c>
      <c r="EZ129" s="80">
        <f t="shared" si="298"/>
        <v>121.2</v>
      </c>
      <c r="FA129" s="80">
        <f t="shared" si="298"/>
        <v>149.4</v>
      </c>
      <c r="FB129" s="80">
        <f t="shared" si="298"/>
        <v>150.19999999999999</v>
      </c>
      <c r="FC129" s="80">
        <f t="shared" si="298"/>
        <v>163</v>
      </c>
      <c r="FD129" s="80">
        <f t="shared" si="298"/>
        <v>127.2</v>
      </c>
      <c r="FE129" s="80">
        <f t="shared" si="298"/>
        <v>106</v>
      </c>
      <c r="FF129" s="80">
        <f t="shared" si="299"/>
        <v>104.6</v>
      </c>
      <c r="FG129" s="80">
        <f t="shared" si="299"/>
        <v>81.599999999999994</v>
      </c>
      <c r="FH129" s="80">
        <f t="shared" si="299"/>
        <v>89.8</v>
      </c>
      <c r="FI129" s="80">
        <f t="shared" si="299"/>
        <v>93.2</v>
      </c>
      <c r="FJ129" s="80">
        <f t="shared" si="299"/>
        <v>129</v>
      </c>
      <c r="FK129" s="80" t="e">
        <f t="shared" si="299"/>
        <v>#N/A</v>
      </c>
      <c r="FL129" s="80" t="e">
        <f t="shared" si="299"/>
        <v>#N/A</v>
      </c>
      <c r="FM129" s="80" t="e">
        <f t="shared" si="299"/>
        <v>#N/A</v>
      </c>
      <c r="FN129" s="80" t="e">
        <f t="shared" si="299"/>
        <v>#N/A</v>
      </c>
      <c r="FO129">
        <v>1</v>
      </c>
      <c r="FQ129" s="10">
        <f t="shared" ca="1" si="300"/>
        <v>127.2</v>
      </c>
      <c r="FR129" s="10">
        <f t="shared" ca="1" si="300"/>
        <v>106</v>
      </c>
      <c r="FS129" s="10">
        <f t="shared" ca="1" si="300"/>
        <v>104.6</v>
      </c>
      <c r="FT129" s="10">
        <f t="shared" ca="1" si="300"/>
        <v>81.599999999999994</v>
      </c>
      <c r="FU129" s="10">
        <f t="shared" ca="1" si="300"/>
        <v>89.8</v>
      </c>
      <c r="FV129" s="10">
        <f t="shared" ca="1" si="300"/>
        <v>93.2</v>
      </c>
      <c r="FW129" s="10">
        <f t="shared" ca="1" si="300"/>
        <v>129</v>
      </c>
      <c r="FX129" s="10">
        <f t="shared" ca="1" si="186"/>
        <v>104.48571428571428</v>
      </c>
      <c r="FY129" s="10" t="b">
        <f t="shared" ca="1" si="214"/>
        <v>0</v>
      </c>
      <c r="FZ129" s="10">
        <f t="array" ref="FZ129">MAX(IF(ISNA(L129:FN129),"",L129:FN129))</f>
        <v>221.6</v>
      </c>
      <c r="GA129" s="52">
        <f ca="1">FX129/GR129</f>
        <v>0.52265256538516502</v>
      </c>
      <c r="GB129" t="str">
        <f t="shared" si="187"/>
        <v>NorthAmerica</v>
      </c>
      <c r="GC129" t="str">
        <f t="shared" si="188"/>
        <v>Haiti</v>
      </c>
      <c r="GD129" s="10">
        <f t="shared" si="189"/>
        <v>221.6</v>
      </c>
      <c r="GE129" s="10">
        <f t="shared" ca="1" si="190"/>
        <v>5722</v>
      </c>
      <c r="GF129" s="10">
        <f t="shared" ca="1" si="191"/>
        <v>0</v>
      </c>
      <c r="GG129" s="10">
        <f t="shared" ca="1" si="192"/>
        <v>0</v>
      </c>
      <c r="GH129" s="10">
        <f t="shared" ca="1" si="193"/>
        <v>0</v>
      </c>
      <c r="GI129" s="10">
        <f t="shared" ca="1" si="194"/>
        <v>10300000</v>
      </c>
      <c r="GJ129" s="10">
        <f t="shared" ca="1" si="195"/>
        <v>0</v>
      </c>
      <c r="GK129">
        <f t="array" ref="GK129">LARGE(IF(ISNA(L129:FN129),"",L129:FN129),GK$2)</f>
        <v>221.6</v>
      </c>
      <c r="GL129">
        <f t="array" ref="GL129">LARGE(IF(ISNA(M129:FO129),"",M129:FO129),GL$2)</f>
        <v>211.2</v>
      </c>
      <c r="GM129">
        <f t="array" ref="GM129">LARGE(IF(ISNA(N129:FP129),"",N129:FP129),GM$2)</f>
        <v>206.2</v>
      </c>
      <c r="GN129">
        <f t="array" aca="1" ref="GN129" ca="1">LARGE(IF(ISNA(O129:FQ129),"",O129:FQ129),GN$2)</f>
        <v>204.4</v>
      </c>
      <c r="GO129">
        <f t="array" aca="1" ref="GO129" ca="1">LARGE(IF(ISNA(P129:FR129),"",P129:FR129),GO$2)</f>
        <v>190</v>
      </c>
      <c r="GP129">
        <f t="array" aca="1" ref="GP129" ca="1">LARGE(IF(ISNA(Q129:FS129),"",Q129:FS129),GP$2)</f>
        <v>184.6</v>
      </c>
      <c r="GQ129">
        <f t="array" aca="1" ref="GQ129" ca="1">LARGE(IF(ISNA(R129:FT129),"",R129:FT129),GQ$2)</f>
        <v>181.4</v>
      </c>
      <c r="GR129">
        <f t="shared" ca="1" si="196"/>
        <v>199.91428571428574</v>
      </c>
    </row>
    <row r="130" spans="1:200" ht="30" customHeight="1">
      <c r="A130">
        <f t="shared" si="179"/>
        <v>219</v>
      </c>
      <c r="B130" s="81">
        <f>VLOOKUP(F130,Countries!$D$5:$F$254,3,FALSE)</f>
        <v>2980000</v>
      </c>
      <c r="C130" s="86">
        <f t="shared" ca="1" si="180"/>
        <v>0.52813559322033898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8</f>
        <v>Mississippi</v>
      </c>
      <c r="G130" s="81">
        <f t="shared" ca="1" si="181"/>
        <v>25066</v>
      </c>
      <c r="H130" s="81">
        <f t="shared" ca="1" si="182"/>
        <v>467.4</v>
      </c>
      <c r="I130" s="100" t="str">
        <f t="shared" si="183"/>
        <v>Mississippi</v>
      </c>
      <c r="J130" s="80">
        <f t="shared" si="184"/>
        <v>0</v>
      </c>
      <c r="K130" s="80">
        <f t="shared" si="185"/>
        <v>0</v>
      </c>
      <c r="L130" s="80" t="e">
        <f t="shared" si="284"/>
        <v>#N/A</v>
      </c>
      <c r="M130" s="80" t="e">
        <f t="shared" si="284"/>
        <v>#N/A</v>
      </c>
      <c r="N130" s="80" t="e">
        <f t="shared" si="284"/>
        <v>#N/A</v>
      </c>
      <c r="O130" s="80">
        <f t="shared" si="284"/>
        <v>0</v>
      </c>
      <c r="P130" s="80">
        <f t="shared" si="284"/>
        <v>0</v>
      </c>
      <c r="Q130" s="80">
        <f t="shared" si="284"/>
        <v>0</v>
      </c>
      <c r="R130" s="80">
        <f t="shared" si="284"/>
        <v>0</v>
      </c>
      <c r="S130" s="80">
        <f t="shared" si="284"/>
        <v>0</v>
      </c>
      <c r="T130" s="80">
        <f t="shared" si="284"/>
        <v>0</v>
      </c>
      <c r="U130" s="80">
        <f t="shared" si="284"/>
        <v>0</v>
      </c>
      <c r="V130" s="80">
        <f t="shared" si="285"/>
        <v>0</v>
      </c>
      <c r="W130" s="80">
        <f t="shared" si="285"/>
        <v>0</v>
      </c>
      <c r="X130" s="80">
        <f t="shared" si="285"/>
        <v>0</v>
      </c>
      <c r="Y130" s="80">
        <f t="shared" si="285"/>
        <v>0</v>
      </c>
      <c r="Z130" s="80">
        <f t="shared" si="285"/>
        <v>0</v>
      </c>
      <c r="AA130" s="80">
        <f t="shared" si="285"/>
        <v>0</v>
      </c>
      <c r="AB130" s="80">
        <f t="shared" si="285"/>
        <v>0</v>
      </c>
      <c r="AC130" s="80">
        <f t="shared" si="285"/>
        <v>0</v>
      </c>
      <c r="AD130" s="80">
        <f t="shared" si="285"/>
        <v>0</v>
      </c>
      <c r="AE130" s="80">
        <f t="shared" si="285"/>
        <v>0</v>
      </c>
      <c r="AF130" s="80">
        <f t="shared" si="286"/>
        <v>0</v>
      </c>
      <c r="AG130" s="80">
        <f t="shared" si="286"/>
        <v>0</v>
      </c>
      <c r="AH130" s="80">
        <f t="shared" si="286"/>
        <v>0</v>
      </c>
      <c r="AI130" s="80">
        <f t="shared" si="286"/>
        <v>0</v>
      </c>
      <c r="AJ130" s="80">
        <f t="shared" si="286"/>
        <v>0</v>
      </c>
      <c r="AK130" s="80">
        <f t="shared" si="286"/>
        <v>0</v>
      </c>
      <c r="AL130" s="80">
        <f t="shared" si="286"/>
        <v>0</v>
      </c>
      <c r="AM130" s="80">
        <f t="shared" si="286"/>
        <v>0</v>
      </c>
      <c r="AN130" s="80">
        <f t="shared" si="286"/>
        <v>0</v>
      </c>
      <c r="AO130" s="80">
        <f t="shared" si="286"/>
        <v>0</v>
      </c>
      <c r="AP130" s="80">
        <f t="shared" si="287"/>
        <v>0</v>
      </c>
      <c r="AQ130" s="80">
        <f t="shared" si="287"/>
        <v>0</v>
      </c>
      <c r="AR130" s="80">
        <f t="shared" si="287"/>
        <v>0</v>
      </c>
      <c r="AS130" s="80">
        <f t="shared" si="287"/>
        <v>0</v>
      </c>
      <c r="AT130" s="80">
        <f t="shared" si="287"/>
        <v>0</v>
      </c>
      <c r="AU130" s="80">
        <f t="shared" si="287"/>
        <v>0</v>
      </c>
      <c r="AV130" s="80">
        <f t="shared" si="287"/>
        <v>0</v>
      </c>
      <c r="AW130" s="80">
        <f t="shared" si="287"/>
        <v>0</v>
      </c>
      <c r="AX130" s="80">
        <f t="shared" si="287"/>
        <v>0</v>
      </c>
      <c r="AY130" s="80">
        <f t="shared" si="287"/>
        <v>0</v>
      </c>
      <c r="AZ130" s="80">
        <f t="shared" si="288"/>
        <v>0</v>
      </c>
      <c r="BA130" s="80">
        <f t="shared" si="288"/>
        <v>0</v>
      </c>
      <c r="BB130" s="80">
        <f t="shared" si="288"/>
        <v>0</v>
      </c>
      <c r="BC130" s="80">
        <f t="shared" si="288"/>
        <v>0</v>
      </c>
      <c r="BD130" s="80">
        <f t="shared" si="288"/>
        <v>0</v>
      </c>
      <c r="BE130" s="80">
        <f t="shared" si="288"/>
        <v>0</v>
      </c>
      <c r="BF130" s="80">
        <f t="shared" si="288"/>
        <v>0</v>
      </c>
      <c r="BG130" s="80">
        <f t="shared" si="288"/>
        <v>0</v>
      </c>
      <c r="BH130" s="80">
        <f t="shared" si="288"/>
        <v>0.2</v>
      </c>
      <c r="BI130" s="80">
        <f t="shared" si="288"/>
        <v>1.2</v>
      </c>
      <c r="BJ130" s="80">
        <f t="shared" si="289"/>
        <v>1.2</v>
      </c>
      <c r="BK130" s="80">
        <f t="shared" si="289"/>
        <v>1.2</v>
      </c>
      <c r="BL130" s="80">
        <f t="shared" si="289"/>
        <v>2.4</v>
      </c>
      <c r="BM130" s="80">
        <f t="shared" si="289"/>
        <v>4</v>
      </c>
      <c r="BN130" s="80">
        <f t="shared" si="289"/>
        <v>5.6</v>
      </c>
      <c r="BO130" s="80">
        <f t="shared" si="289"/>
        <v>8.8000000000000007</v>
      </c>
      <c r="BP130" s="80">
        <f t="shared" si="289"/>
        <v>14.8</v>
      </c>
      <c r="BQ130" s="80">
        <f t="shared" si="289"/>
        <v>25.6</v>
      </c>
      <c r="BR130" s="80">
        <f t="shared" si="289"/>
        <v>37.200000000000003</v>
      </c>
      <c r="BS130" s="80">
        <f t="shared" si="289"/>
        <v>43</v>
      </c>
      <c r="BT130" s="80">
        <f t="shared" si="290"/>
        <v>54</v>
      </c>
      <c r="BU130" s="80">
        <f t="shared" si="290"/>
        <v>59.4</v>
      </c>
      <c r="BV130" s="80">
        <f t="shared" si="290"/>
        <v>69</v>
      </c>
      <c r="BW130" s="80">
        <f t="shared" si="290"/>
        <v>74.400000000000006</v>
      </c>
      <c r="BX130" s="80">
        <f t="shared" si="290"/>
        <v>82.8</v>
      </c>
      <c r="BY130" s="80">
        <f t="shared" si="290"/>
        <v>87.8</v>
      </c>
      <c r="BZ130" s="80">
        <f t="shared" si="290"/>
        <v>94</v>
      </c>
      <c r="CA130" s="80">
        <f t="shared" si="290"/>
        <v>90.4</v>
      </c>
      <c r="CB130" s="80">
        <f t="shared" si="290"/>
        <v>98.8</v>
      </c>
      <c r="CC130" s="80">
        <f t="shared" si="290"/>
        <v>102.8</v>
      </c>
      <c r="CD130" s="80">
        <f t="shared" si="291"/>
        <v>119.8</v>
      </c>
      <c r="CE130" s="80">
        <f t="shared" si="291"/>
        <v>121.6</v>
      </c>
      <c r="CF130" s="80">
        <f t="shared" si="291"/>
        <v>140.19999999999999</v>
      </c>
      <c r="CG130" s="80">
        <f t="shared" si="291"/>
        <v>133</v>
      </c>
      <c r="CH130" s="80">
        <f t="shared" si="291"/>
        <v>147.6</v>
      </c>
      <c r="CI130" s="80">
        <f t="shared" si="291"/>
        <v>129</v>
      </c>
      <c r="CJ130" s="80">
        <f t="shared" si="291"/>
        <v>161</v>
      </c>
      <c r="CK130" s="80">
        <f t="shared" si="291"/>
        <v>166.2</v>
      </c>
      <c r="CL130" s="80">
        <f t="shared" si="291"/>
        <v>180.8</v>
      </c>
      <c r="CM130" s="80">
        <f t="shared" si="291"/>
        <v>173.2</v>
      </c>
      <c r="CN130" s="80">
        <f t="shared" si="292"/>
        <v>187.8</v>
      </c>
      <c r="CO130" s="80">
        <f t="shared" si="292"/>
        <v>165.4</v>
      </c>
      <c r="CP130" s="80">
        <f t="shared" si="292"/>
        <v>178.2</v>
      </c>
      <c r="CQ130" s="80">
        <f t="shared" si="292"/>
        <v>196.4</v>
      </c>
      <c r="CR130" s="80">
        <f t="shared" si="292"/>
        <v>202.4</v>
      </c>
      <c r="CS130" s="80">
        <f t="shared" si="292"/>
        <v>206.4</v>
      </c>
      <c r="CT130" s="80">
        <f t="shared" si="292"/>
        <v>237.4</v>
      </c>
      <c r="CU130" s="80">
        <f t="shared" si="292"/>
        <v>230.4</v>
      </c>
      <c r="CV130" s="80">
        <f t="shared" si="292"/>
        <v>218.4</v>
      </c>
      <c r="CW130" s="80">
        <f t="shared" si="292"/>
        <v>220.2</v>
      </c>
      <c r="CX130" s="80">
        <f t="shared" si="293"/>
        <v>235.8</v>
      </c>
      <c r="CY130" s="80">
        <f t="shared" si="293"/>
        <v>232</v>
      </c>
      <c r="CZ130" s="80">
        <f t="shared" si="293"/>
        <v>241.2</v>
      </c>
      <c r="DA130" s="80">
        <f t="shared" si="293"/>
        <v>239</v>
      </c>
      <c r="DB130" s="80">
        <f t="shared" si="293"/>
        <v>240</v>
      </c>
      <c r="DC130" s="80">
        <f t="shared" si="293"/>
        <v>237.8</v>
      </c>
      <c r="DD130" s="80">
        <f t="shared" si="293"/>
        <v>227</v>
      </c>
      <c r="DE130" s="80">
        <f t="shared" si="293"/>
        <v>219.4</v>
      </c>
      <c r="DF130" s="80">
        <f t="shared" si="293"/>
        <v>260.2</v>
      </c>
      <c r="DG130" s="80">
        <f t="shared" si="293"/>
        <v>269.39999999999998</v>
      </c>
      <c r="DH130" s="80">
        <f t="shared" si="294"/>
        <v>241.6</v>
      </c>
      <c r="DI130" s="80">
        <f t="shared" si="294"/>
        <v>261.60000000000002</v>
      </c>
      <c r="DJ130" s="80">
        <f t="shared" si="294"/>
        <v>278.39999999999998</v>
      </c>
      <c r="DK130" s="80">
        <f t="shared" si="294"/>
        <v>242.4</v>
      </c>
      <c r="DL130" s="80">
        <f t="shared" si="294"/>
        <v>249</v>
      </c>
      <c r="DM130" s="80">
        <f t="shared" si="294"/>
        <v>308</v>
      </c>
      <c r="DN130" s="80">
        <f t="shared" si="294"/>
        <v>300.2</v>
      </c>
      <c r="DO130" s="80">
        <f t="shared" si="294"/>
        <v>258.8</v>
      </c>
      <c r="DP130" s="80">
        <f t="shared" si="294"/>
        <v>250</v>
      </c>
      <c r="DQ130" s="80">
        <f t="shared" si="294"/>
        <v>244.4</v>
      </c>
      <c r="DR130" s="80">
        <f t="shared" si="295"/>
        <v>200</v>
      </c>
      <c r="DS130" s="80">
        <f t="shared" si="295"/>
        <v>221</v>
      </c>
      <c r="DT130" s="80">
        <f t="shared" si="295"/>
        <v>260</v>
      </c>
      <c r="DU130" s="80">
        <f t="shared" si="295"/>
        <v>289.8</v>
      </c>
      <c r="DV130" s="80">
        <f t="shared" si="295"/>
        <v>277.60000000000002</v>
      </c>
      <c r="DW130" s="80">
        <f t="shared" si="295"/>
        <v>268.39999999999998</v>
      </c>
      <c r="DX130" s="80">
        <f t="shared" si="295"/>
        <v>244.2</v>
      </c>
      <c r="DY130" s="80">
        <f t="shared" si="295"/>
        <v>233.2</v>
      </c>
      <c r="DZ130" s="80">
        <f t="shared" si="295"/>
        <v>219.8</v>
      </c>
      <c r="EA130" s="80">
        <f t="shared" si="295"/>
        <v>265.8</v>
      </c>
      <c r="EB130" s="80">
        <f t="shared" si="296"/>
        <v>314.60000000000002</v>
      </c>
      <c r="EC130" s="80">
        <f t="shared" si="296"/>
        <v>311.2</v>
      </c>
      <c r="ED130" s="80">
        <f t="shared" si="296"/>
        <v>298.2</v>
      </c>
      <c r="EE130" s="80">
        <f t="shared" si="296"/>
        <v>301.8</v>
      </c>
      <c r="EF130" s="80">
        <f t="shared" si="296"/>
        <v>283.8</v>
      </c>
      <c r="EG130" s="80">
        <f t="shared" si="296"/>
        <v>273.39999999999998</v>
      </c>
      <c r="EH130" s="80">
        <f t="shared" si="296"/>
        <v>306.60000000000002</v>
      </c>
      <c r="EI130" s="80">
        <f t="shared" si="296"/>
        <v>354.2</v>
      </c>
      <c r="EJ130" s="80">
        <f t="shared" si="296"/>
        <v>358.4</v>
      </c>
      <c r="EK130" s="80">
        <f t="shared" si="296"/>
        <v>341.6</v>
      </c>
      <c r="EL130" s="80">
        <f t="shared" si="297"/>
        <v>333.8</v>
      </c>
      <c r="EM130" s="80">
        <f t="shared" si="297"/>
        <v>305.8</v>
      </c>
      <c r="EN130" s="80">
        <f t="shared" si="297"/>
        <v>266.2</v>
      </c>
      <c r="EO130" s="80">
        <f t="shared" si="297"/>
        <v>249.2</v>
      </c>
      <c r="EP130" s="80">
        <f t="shared" si="297"/>
        <v>257.39999999999998</v>
      </c>
      <c r="EQ130" s="80">
        <f t="shared" si="297"/>
        <v>245.8</v>
      </c>
      <c r="ER130" s="80">
        <f t="shared" si="297"/>
        <v>289.2</v>
      </c>
      <c r="ES130" s="80">
        <f t="shared" si="297"/>
        <v>312.60000000000002</v>
      </c>
      <c r="ET130" s="80">
        <f t="shared" si="297"/>
        <v>342.8</v>
      </c>
      <c r="EU130" s="80">
        <f t="shared" si="297"/>
        <v>288.8</v>
      </c>
      <c r="EV130" s="80">
        <f t="shared" si="298"/>
        <v>364.2</v>
      </c>
      <c r="EW130" s="80">
        <f t="shared" si="298"/>
        <v>316</v>
      </c>
      <c r="EX130" s="80">
        <f t="shared" si="298"/>
        <v>278.60000000000002</v>
      </c>
      <c r="EY130" s="80">
        <f t="shared" si="298"/>
        <v>263.2</v>
      </c>
      <c r="EZ130" s="80">
        <f t="shared" si="298"/>
        <v>333.8</v>
      </c>
      <c r="FA130" s="80">
        <f t="shared" si="298"/>
        <v>310</v>
      </c>
      <c r="FB130" s="80">
        <f t="shared" si="298"/>
        <v>258.60000000000002</v>
      </c>
      <c r="FC130" s="80">
        <f t="shared" si="298"/>
        <v>225</v>
      </c>
      <c r="FD130" s="80">
        <f t="shared" si="298"/>
        <v>168.4</v>
      </c>
      <c r="FE130" s="80">
        <f t="shared" si="298"/>
        <v>97.8</v>
      </c>
      <c r="FF130" s="80">
        <f t="shared" si="299"/>
        <v>337.6</v>
      </c>
      <c r="FG130" s="80">
        <f t="shared" si="299"/>
        <v>451.4</v>
      </c>
      <c r="FH130" s="80">
        <f t="shared" si="299"/>
        <v>556.6</v>
      </c>
      <c r="FI130" s="80">
        <f t="shared" si="299"/>
        <v>775</v>
      </c>
      <c r="FJ130" s="80">
        <f t="shared" si="299"/>
        <v>885</v>
      </c>
      <c r="FK130" s="80" t="e">
        <f t="shared" si="299"/>
        <v>#N/A</v>
      </c>
      <c r="FL130" s="80" t="e">
        <f t="shared" si="299"/>
        <v>#N/A</v>
      </c>
      <c r="FM130" s="80" t="e">
        <f t="shared" si="299"/>
        <v>#N/A</v>
      </c>
      <c r="FN130" s="80" t="e">
        <f t="shared" si="299"/>
        <v>#N/A</v>
      </c>
      <c r="FO130">
        <v>1</v>
      </c>
      <c r="FQ130" s="10">
        <f t="shared" ca="1" si="300"/>
        <v>168.4</v>
      </c>
      <c r="FR130" s="10">
        <f t="shared" ca="1" si="300"/>
        <v>97.8</v>
      </c>
      <c r="FS130" s="10">
        <f t="shared" ca="1" si="300"/>
        <v>337.6</v>
      </c>
      <c r="FT130" s="10">
        <f t="shared" ca="1" si="300"/>
        <v>451.4</v>
      </c>
      <c r="FU130" s="10">
        <f t="shared" ca="1" si="300"/>
        <v>556.6</v>
      </c>
      <c r="FV130" s="10">
        <f t="shared" ca="1" si="300"/>
        <v>775</v>
      </c>
      <c r="FW130" s="10">
        <f t="shared" ca="1" si="300"/>
        <v>885</v>
      </c>
      <c r="FX130" s="10">
        <f t="shared" ca="1" si="186"/>
        <v>467.4</v>
      </c>
      <c r="FY130" s="10" t="b">
        <f t="shared" ca="1" si="214"/>
        <v>1</v>
      </c>
      <c r="FZ130" s="10">
        <f t="array" ref="FZ130">MAX(IF(ISNA(L130:FN130),"",L130:FN130))</f>
        <v>885</v>
      </c>
      <c r="GA130" s="52">
        <f ca="1">FX130/FZ130</f>
        <v>0.52813559322033898</v>
      </c>
      <c r="GB130" t="str">
        <f t="shared" si="187"/>
        <v>USA</v>
      </c>
      <c r="GC130" t="str">
        <f t="shared" si="188"/>
        <v>Mississippi</v>
      </c>
      <c r="GD130" s="10">
        <f t="shared" si="189"/>
        <v>885</v>
      </c>
      <c r="GE130" s="10">
        <f t="shared" ca="1" si="190"/>
        <v>25066</v>
      </c>
      <c r="GF130">
        <f t="shared" ca="1" si="191"/>
        <v>0</v>
      </c>
      <c r="GG130">
        <f t="shared" ca="1" si="192"/>
        <v>0</v>
      </c>
      <c r="GH130">
        <f t="shared" ca="1" si="193"/>
        <v>0</v>
      </c>
      <c r="GI130">
        <f t="shared" ca="1" si="194"/>
        <v>2980000</v>
      </c>
      <c r="GJ130">
        <f t="shared" ca="1" si="195"/>
        <v>0</v>
      </c>
      <c r="GK130">
        <f t="array" ref="GK130">LARGE(IF(ISNA(L130:FN130),"",L130:FN130),GK$2)</f>
        <v>885</v>
      </c>
      <c r="GL130">
        <f t="array" ref="GL130">LARGE(IF(ISNA(M130:FO130),"",M130:FO130),GL$2)</f>
        <v>775</v>
      </c>
      <c r="GM130">
        <f t="array" ref="GM130">LARGE(IF(ISNA(N130:FP130),"",N130:FP130),GM$2)</f>
        <v>556.6</v>
      </c>
      <c r="GN130">
        <f t="array" aca="1" ref="GN130" ca="1">LARGE(IF(ISNA(O130:FQ130),"",O130:FQ130),GN$2)</f>
        <v>451.4</v>
      </c>
      <c r="GO130">
        <f t="array" aca="1" ref="GO130" ca="1">LARGE(IF(ISNA(P130:FR130),"",P130:FR130),GO$2)</f>
        <v>364.2</v>
      </c>
      <c r="GP130">
        <f t="array" aca="1" ref="GP130" ca="1">LARGE(IF(ISNA(Q130:FS130),"",Q130:FS130),GP$2)</f>
        <v>358.4</v>
      </c>
      <c r="GQ130">
        <f t="array" aca="1" ref="GQ130" ca="1">LARGE(IF(ISNA(R130:FT130),"",R130:FT130),GQ$2)</f>
        <v>358.4</v>
      </c>
      <c r="GR130">
        <f t="shared" ca="1" si="196"/>
        <v>535.57142857142856</v>
      </c>
    </row>
    <row r="131" spans="1:200" ht="30" customHeight="1">
      <c r="A131">
        <f t="shared" si="179"/>
        <v>210</v>
      </c>
      <c r="B131" s="81">
        <f>VLOOKUP(F131,Countries!$D$5:$F$254,3,FALSE)</f>
        <v>3160000</v>
      </c>
      <c r="C131" s="86">
        <f t="shared" ca="1" si="180"/>
        <v>0.55148829592524817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09</f>
        <v>Iowa</v>
      </c>
      <c r="G131" s="81">
        <f t="shared" ca="1" si="181"/>
        <v>27717</v>
      </c>
      <c r="H131" s="81">
        <f t="shared" ca="1" si="182"/>
        <v>327.14285714285722</v>
      </c>
      <c r="I131" s="100" t="str">
        <f t="shared" si="183"/>
        <v>Iowa</v>
      </c>
      <c r="J131" s="80">
        <f t="shared" si="184"/>
        <v>0</v>
      </c>
      <c r="K131" s="80">
        <f t="shared" si="185"/>
        <v>0</v>
      </c>
      <c r="L131" s="80" t="e">
        <f t="shared" si="284"/>
        <v>#N/A</v>
      </c>
      <c r="M131" s="80" t="e">
        <f t="shared" si="284"/>
        <v>#N/A</v>
      </c>
      <c r="N131" s="80" t="e">
        <f t="shared" si="284"/>
        <v>#N/A</v>
      </c>
      <c r="O131" s="80">
        <f t="shared" si="284"/>
        <v>0</v>
      </c>
      <c r="P131" s="80">
        <f t="shared" si="284"/>
        <v>0</v>
      </c>
      <c r="Q131" s="80">
        <f t="shared" si="284"/>
        <v>0</v>
      </c>
      <c r="R131" s="80">
        <f t="shared" si="284"/>
        <v>0</v>
      </c>
      <c r="S131" s="80">
        <f t="shared" si="284"/>
        <v>0</v>
      </c>
      <c r="T131" s="80">
        <f t="shared" si="284"/>
        <v>0</v>
      </c>
      <c r="U131" s="80">
        <f t="shared" si="284"/>
        <v>0</v>
      </c>
      <c r="V131" s="80">
        <f t="shared" si="285"/>
        <v>0</v>
      </c>
      <c r="W131" s="80">
        <f t="shared" si="285"/>
        <v>0</v>
      </c>
      <c r="X131" s="80">
        <f t="shared" si="285"/>
        <v>0</v>
      </c>
      <c r="Y131" s="80">
        <f t="shared" si="285"/>
        <v>0</v>
      </c>
      <c r="Z131" s="80">
        <f t="shared" si="285"/>
        <v>0</v>
      </c>
      <c r="AA131" s="80">
        <f t="shared" si="285"/>
        <v>0</v>
      </c>
      <c r="AB131" s="80">
        <f t="shared" si="285"/>
        <v>0</v>
      </c>
      <c r="AC131" s="80">
        <f t="shared" si="285"/>
        <v>0</v>
      </c>
      <c r="AD131" s="80">
        <f t="shared" si="285"/>
        <v>0</v>
      </c>
      <c r="AE131" s="80">
        <f t="shared" si="285"/>
        <v>0</v>
      </c>
      <c r="AF131" s="80">
        <f t="shared" si="286"/>
        <v>0</v>
      </c>
      <c r="AG131" s="80">
        <f t="shared" si="286"/>
        <v>0</v>
      </c>
      <c r="AH131" s="80">
        <f t="shared" si="286"/>
        <v>0</v>
      </c>
      <c r="AI131" s="80">
        <f t="shared" si="286"/>
        <v>0</v>
      </c>
      <c r="AJ131" s="80">
        <f t="shared" si="286"/>
        <v>0</v>
      </c>
      <c r="AK131" s="80">
        <f t="shared" si="286"/>
        <v>0</v>
      </c>
      <c r="AL131" s="80">
        <f t="shared" si="286"/>
        <v>0</v>
      </c>
      <c r="AM131" s="80">
        <f t="shared" si="286"/>
        <v>0</v>
      </c>
      <c r="AN131" s="80">
        <f t="shared" si="286"/>
        <v>0</v>
      </c>
      <c r="AO131" s="80">
        <f t="shared" si="286"/>
        <v>0</v>
      </c>
      <c r="AP131" s="80">
        <f t="shared" si="287"/>
        <v>0</v>
      </c>
      <c r="AQ131" s="80">
        <f t="shared" si="287"/>
        <v>0</v>
      </c>
      <c r="AR131" s="80">
        <f t="shared" si="287"/>
        <v>0</v>
      </c>
      <c r="AS131" s="80">
        <f t="shared" si="287"/>
        <v>0</v>
      </c>
      <c r="AT131" s="80">
        <f t="shared" si="287"/>
        <v>0</v>
      </c>
      <c r="AU131" s="80">
        <f t="shared" si="287"/>
        <v>0</v>
      </c>
      <c r="AV131" s="80">
        <f t="shared" si="287"/>
        <v>0</v>
      </c>
      <c r="AW131" s="80">
        <f t="shared" si="287"/>
        <v>0</v>
      </c>
      <c r="AX131" s="80">
        <f t="shared" si="287"/>
        <v>0</v>
      </c>
      <c r="AY131" s="80">
        <f t="shared" si="287"/>
        <v>0</v>
      </c>
      <c r="AZ131" s="80">
        <f t="shared" si="288"/>
        <v>0</v>
      </c>
      <c r="BA131" s="80">
        <f t="shared" si="288"/>
        <v>0</v>
      </c>
      <c r="BB131" s="80">
        <f t="shared" si="288"/>
        <v>0</v>
      </c>
      <c r="BC131" s="80">
        <f t="shared" si="288"/>
        <v>0</v>
      </c>
      <c r="BD131" s="80">
        <f t="shared" si="288"/>
        <v>0</v>
      </c>
      <c r="BE131" s="80">
        <f t="shared" si="288"/>
        <v>0.6</v>
      </c>
      <c r="BF131" s="80">
        <f t="shared" si="288"/>
        <v>1.6</v>
      </c>
      <c r="BG131" s="80">
        <f t="shared" si="288"/>
        <v>2.6</v>
      </c>
      <c r="BH131" s="80">
        <f t="shared" si="288"/>
        <v>2.8</v>
      </c>
      <c r="BI131" s="80">
        <f t="shared" si="288"/>
        <v>3.4</v>
      </c>
      <c r="BJ131" s="80">
        <f t="shared" si="289"/>
        <v>2.8</v>
      </c>
      <c r="BK131" s="80">
        <f t="shared" si="289"/>
        <v>2</v>
      </c>
      <c r="BL131" s="80">
        <f t="shared" si="289"/>
        <v>2</v>
      </c>
      <c r="BM131" s="80">
        <f t="shared" si="289"/>
        <v>1.8</v>
      </c>
      <c r="BN131" s="80">
        <f t="shared" si="289"/>
        <v>4.2</v>
      </c>
      <c r="BO131" s="80">
        <f t="shared" si="289"/>
        <v>5.4</v>
      </c>
      <c r="BP131" s="80">
        <f t="shared" si="289"/>
        <v>5.4</v>
      </c>
      <c r="BQ131" s="80">
        <f t="shared" si="289"/>
        <v>9.1999999999999993</v>
      </c>
      <c r="BR131" s="80">
        <f t="shared" si="289"/>
        <v>13.4</v>
      </c>
      <c r="BS131" s="80">
        <f t="shared" si="289"/>
        <v>13.4</v>
      </c>
      <c r="BT131" s="80">
        <f t="shared" si="290"/>
        <v>16</v>
      </c>
      <c r="BU131" s="80">
        <f t="shared" si="290"/>
        <v>20.2</v>
      </c>
      <c r="BV131" s="80">
        <f t="shared" si="290"/>
        <v>22</v>
      </c>
      <c r="BW131" s="80">
        <f t="shared" si="290"/>
        <v>29</v>
      </c>
      <c r="BX131" s="80">
        <f t="shared" si="290"/>
        <v>38.6</v>
      </c>
      <c r="BY131" s="80">
        <f t="shared" si="290"/>
        <v>42.4</v>
      </c>
      <c r="BZ131" s="80">
        <f t="shared" si="290"/>
        <v>55.6</v>
      </c>
      <c r="CA131" s="80">
        <f t="shared" si="290"/>
        <v>63.6</v>
      </c>
      <c r="CB131" s="80">
        <f t="shared" si="290"/>
        <v>62.4</v>
      </c>
      <c r="CC131" s="80">
        <f t="shared" si="290"/>
        <v>63.2</v>
      </c>
      <c r="CD131" s="80">
        <f t="shared" si="291"/>
        <v>72.599999999999994</v>
      </c>
      <c r="CE131" s="80">
        <f t="shared" si="291"/>
        <v>72.599999999999994</v>
      </c>
      <c r="CF131" s="80">
        <f t="shared" si="291"/>
        <v>74.400000000000006</v>
      </c>
      <c r="CG131" s="80">
        <f t="shared" si="291"/>
        <v>79.8</v>
      </c>
      <c r="CH131" s="80">
        <f t="shared" si="291"/>
        <v>86.4</v>
      </c>
      <c r="CI131" s="80">
        <f t="shared" si="291"/>
        <v>89.2</v>
      </c>
      <c r="CJ131" s="80">
        <f t="shared" si="291"/>
        <v>96.6</v>
      </c>
      <c r="CK131" s="80">
        <f t="shared" si="291"/>
        <v>103.8</v>
      </c>
      <c r="CL131" s="80">
        <f t="shared" si="291"/>
        <v>112.8</v>
      </c>
      <c r="CM131" s="80">
        <f t="shared" si="291"/>
        <v>108.2</v>
      </c>
      <c r="CN131" s="80">
        <f t="shared" si="292"/>
        <v>113</v>
      </c>
      <c r="CO131" s="80">
        <f t="shared" si="292"/>
        <v>125.8</v>
      </c>
      <c r="CP131" s="80">
        <f t="shared" si="292"/>
        <v>121.4</v>
      </c>
      <c r="CQ131" s="80">
        <f t="shared" si="292"/>
        <v>126.2</v>
      </c>
      <c r="CR131" s="80">
        <f t="shared" si="292"/>
        <v>149</v>
      </c>
      <c r="CS131" s="80">
        <f t="shared" si="292"/>
        <v>160.6</v>
      </c>
      <c r="CT131" s="80">
        <f t="shared" si="292"/>
        <v>200.6</v>
      </c>
      <c r="CU131" s="80">
        <f t="shared" si="292"/>
        <v>232.8</v>
      </c>
      <c r="CV131" s="80">
        <f t="shared" si="292"/>
        <v>300</v>
      </c>
      <c r="CW131" s="80">
        <f t="shared" si="292"/>
        <v>283.2</v>
      </c>
      <c r="CX131" s="80">
        <f t="shared" si="293"/>
        <v>282.2</v>
      </c>
      <c r="CY131" s="80">
        <f t="shared" si="293"/>
        <v>308.60000000000002</v>
      </c>
      <c r="CZ131" s="80">
        <f t="shared" si="293"/>
        <v>386.6</v>
      </c>
      <c r="DA131" s="80">
        <f t="shared" si="293"/>
        <v>367</v>
      </c>
      <c r="DB131" s="80">
        <f t="shared" si="293"/>
        <v>424</v>
      </c>
      <c r="DC131" s="80">
        <f t="shared" si="293"/>
        <v>490.4</v>
      </c>
      <c r="DD131" s="80">
        <f t="shared" si="293"/>
        <v>479.6</v>
      </c>
      <c r="DE131" s="80">
        <f t="shared" si="293"/>
        <v>410.6</v>
      </c>
      <c r="DF131" s="80">
        <f t="shared" si="293"/>
        <v>481.6</v>
      </c>
      <c r="DG131" s="80">
        <f t="shared" si="293"/>
        <v>555</v>
      </c>
      <c r="DH131" s="80">
        <f t="shared" si="294"/>
        <v>559.79999999999995</v>
      </c>
      <c r="DI131" s="80">
        <f t="shared" si="294"/>
        <v>572</v>
      </c>
      <c r="DJ131" s="80">
        <f t="shared" si="294"/>
        <v>593.20000000000005</v>
      </c>
      <c r="DK131" s="80">
        <f t="shared" si="294"/>
        <v>504</v>
      </c>
      <c r="DL131" s="80">
        <f t="shared" si="294"/>
        <v>483.2</v>
      </c>
      <c r="DM131" s="80">
        <f t="shared" si="294"/>
        <v>456.4</v>
      </c>
      <c r="DN131" s="80">
        <f t="shared" si="294"/>
        <v>393.6</v>
      </c>
      <c r="DO131" s="80">
        <f t="shared" si="294"/>
        <v>369.6</v>
      </c>
      <c r="DP131" s="80">
        <f t="shared" si="294"/>
        <v>393.8</v>
      </c>
      <c r="DQ131" s="80">
        <f t="shared" si="294"/>
        <v>370.6</v>
      </c>
      <c r="DR131" s="80">
        <f t="shared" si="295"/>
        <v>366.4</v>
      </c>
      <c r="DS131" s="80">
        <f t="shared" si="295"/>
        <v>400.8</v>
      </c>
      <c r="DT131" s="80">
        <f t="shared" si="295"/>
        <v>418</v>
      </c>
      <c r="DU131" s="80">
        <f t="shared" si="295"/>
        <v>391</v>
      </c>
      <c r="DV131" s="80">
        <f t="shared" si="295"/>
        <v>347.8</v>
      </c>
      <c r="DW131" s="80">
        <f t="shared" si="295"/>
        <v>333.2</v>
      </c>
      <c r="DX131" s="80">
        <f t="shared" si="295"/>
        <v>324.2</v>
      </c>
      <c r="DY131" s="80">
        <f t="shared" si="295"/>
        <v>314.2</v>
      </c>
      <c r="DZ131" s="80">
        <f t="shared" si="295"/>
        <v>368.4</v>
      </c>
      <c r="EA131" s="80">
        <f t="shared" si="295"/>
        <v>368.2</v>
      </c>
      <c r="EB131" s="80">
        <f t="shared" si="296"/>
        <v>388.6</v>
      </c>
      <c r="EC131" s="80">
        <f t="shared" si="296"/>
        <v>391</v>
      </c>
      <c r="ED131" s="80">
        <f t="shared" si="296"/>
        <v>387.4</v>
      </c>
      <c r="EE131" s="80">
        <f t="shared" si="296"/>
        <v>306.60000000000002</v>
      </c>
      <c r="EF131" s="80">
        <f t="shared" si="296"/>
        <v>375.4</v>
      </c>
      <c r="EG131" s="80">
        <f t="shared" si="296"/>
        <v>337.6</v>
      </c>
      <c r="EH131" s="80">
        <f t="shared" si="296"/>
        <v>341.2</v>
      </c>
      <c r="EI131" s="80">
        <f t="shared" si="296"/>
        <v>337.4</v>
      </c>
      <c r="EJ131" s="80">
        <f t="shared" si="296"/>
        <v>369.8</v>
      </c>
      <c r="EK131" s="80">
        <f t="shared" si="296"/>
        <v>266</v>
      </c>
      <c r="EL131" s="80">
        <f t="shared" si="297"/>
        <v>286.60000000000002</v>
      </c>
      <c r="EM131" s="80">
        <f t="shared" si="297"/>
        <v>268.60000000000002</v>
      </c>
      <c r="EN131" s="80">
        <f t="shared" si="297"/>
        <v>312.39999999999998</v>
      </c>
      <c r="EO131" s="80">
        <f t="shared" si="297"/>
        <v>320.39999999999998</v>
      </c>
      <c r="EP131" s="80">
        <f t="shared" si="297"/>
        <v>355.8</v>
      </c>
      <c r="EQ131" s="80">
        <f t="shared" si="297"/>
        <v>338.6</v>
      </c>
      <c r="ER131" s="80">
        <f t="shared" si="297"/>
        <v>341.4</v>
      </c>
      <c r="ES131" s="80">
        <f t="shared" si="297"/>
        <v>286.2</v>
      </c>
      <c r="ET131" s="80">
        <f t="shared" si="297"/>
        <v>294.39999999999998</v>
      </c>
      <c r="EU131" s="80">
        <f t="shared" si="297"/>
        <v>299</v>
      </c>
      <c r="EV131" s="80">
        <f t="shared" si="298"/>
        <v>327.60000000000002</v>
      </c>
      <c r="EW131" s="80">
        <f t="shared" si="298"/>
        <v>342</v>
      </c>
      <c r="EX131" s="80">
        <f t="shared" si="298"/>
        <v>337.8</v>
      </c>
      <c r="EY131" s="80">
        <f t="shared" si="298"/>
        <v>291.2</v>
      </c>
      <c r="EZ131" s="80">
        <f t="shared" si="298"/>
        <v>241.2</v>
      </c>
      <c r="FA131" s="80">
        <f t="shared" si="298"/>
        <v>222</v>
      </c>
      <c r="FB131" s="80">
        <f t="shared" si="298"/>
        <v>228.8</v>
      </c>
      <c r="FC131" s="80">
        <f t="shared" si="298"/>
        <v>269.60000000000002</v>
      </c>
      <c r="FD131" s="80">
        <f t="shared" si="298"/>
        <v>282.8</v>
      </c>
      <c r="FE131" s="80">
        <f t="shared" si="298"/>
        <v>356.8</v>
      </c>
      <c r="FF131" s="80">
        <f t="shared" si="299"/>
        <v>337.2</v>
      </c>
      <c r="FG131" s="80">
        <f t="shared" si="299"/>
        <v>321.60000000000002</v>
      </c>
      <c r="FH131" s="80">
        <f t="shared" si="299"/>
        <v>265.39999999999998</v>
      </c>
      <c r="FI131" s="80">
        <f t="shared" si="299"/>
        <v>375.4</v>
      </c>
      <c r="FJ131" s="80">
        <f t="shared" si="299"/>
        <v>350.8</v>
      </c>
      <c r="FK131" s="80" t="e">
        <f t="shared" si="299"/>
        <v>#N/A</v>
      </c>
      <c r="FL131" s="80" t="e">
        <f t="shared" si="299"/>
        <v>#N/A</v>
      </c>
      <c r="FM131" s="80" t="e">
        <f t="shared" si="299"/>
        <v>#N/A</v>
      </c>
      <c r="FN131" s="80" t="e">
        <f t="shared" si="299"/>
        <v>#N/A</v>
      </c>
      <c r="FO131">
        <v>1</v>
      </c>
      <c r="FQ131" s="10">
        <f t="shared" ca="1" si="300"/>
        <v>282.8</v>
      </c>
      <c r="FR131" s="10">
        <f t="shared" ca="1" si="300"/>
        <v>356.8</v>
      </c>
      <c r="FS131" s="10">
        <f t="shared" ca="1" si="300"/>
        <v>337.2</v>
      </c>
      <c r="FT131" s="10">
        <f t="shared" ca="1" si="300"/>
        <v>321.60000000000002</v>
      </c>
      <c r="FU131" s="10">
        <f t="shared" ca="1" si="300"/>
        <v>265.39999999999998</v>
      </c>
      <c r="FV131" s="10">
        <f t="shared" ca="1" si="300"/>
        <v>375.4</v>
      </c>
      <c r="FW131" s="10">
        <f t="shared" ca="1" si="300"/>
        <v>350.8</v>
      </c>
      <c r="FX131" s="10">
        <f t="shared" ca="1" si="186"/>
        <v>327.14285714285722</v>
      </c>
      <c r="FY131" s="10" t="b">
        <f t="shared" ca="1" si="214"/>
        <v>0</v>
      </c>
      <c r="FZ131" s="10">
        <f t="array" ref="FZ131">MAX(IF(ISNA(L131:FN131),"",L131:FN131))</f>
        <v>593.20000000000005</v>
      </c>
      <c r="GA131" s="52">
        <f ca="1">FX131/FZ131</f>
        <v>0.55148829592524817</v>
      </c>
      <c r="GB131" t="str">
        <f t="shared" si="187"/>
        <v>USA</v>
      </c>
      <c r="GC131" t="str">
        <f t="shared" si="188"/>
        <v>Iowa</v>
      </c>
      <c r="GD131" s="10">
        <f t="shared" si="189"/>
        <v>593.20000000000005</v>
      </c>
      <c r="GE131" s="10">
        <f t="shared" ca="1" si="190"/>
        <v>27717</v>
      </c>
      <c r="GF131">
        <f t="shared" ca="1" si="191"/>
        <v>0</v>
      </c>
      <c r="GG131">
        <f t="shared" ca="1" si="192"/>
        <v>0</v>
      </c>
      <c r="GH131">
        <f t="shared" ca="1" si="193"/>
        <v>0</v>
      </c>
      <c r="GI131">
        <f t="shared" ca="1" si="194"/>
        <v>3160000</v>
      </c>
      <c r="GJ131">
        <f t="shared" ca="1" si="195"/>
        <v>0</v>
      </c>
      <c r="GK131">
        <f t="array" ref="GK131">LARGE(IF(ISNA(L131:FN131),"",L131:FN131),GK$2)</f>
        <v>593.20000000000005</v>
      </c>
      <c r="GL131">
        <f t="array" ref="GL131">LARGE(IF(ISNA(M131:FO131),"",M131:FO131),GL$2)</f>
        <v>572</v>
      </c>
      <c r="GM131">
        <f t="array" ref="GM131">LARGE(IF(ISNA(N131:FP131),"",N131:FP131),GM$2)</f>
        <v>559.79999999999995</v>
      </c>
      <c r="GN131">
        <f t="array" aca="1" ref="GN131" ca="1">LARGE(IF(ISNA(O131:FQ131),"",O131:FQ131),GN$2)</f>
        <v>555</v>
      </c>
      <c r="GO131">
        <f t="array" aca="1" ref="GO131" ca="1">LARGE(IF(ISNA(P131:FR131),"",P131:FR131),GO$2)</f>
        <v>504</v>
      </c>
      <c r="GP131">
        <f t="array" aca="1" ref="GP131" ca="1">LARGE(IF(ISNA(Q131:FS131),"",Q131:FS131),GP$2)</f>
        <v>490.4</v>
      </c>
      <c r="GQ131">
        <f t="array" aca="1" ref="GQ131" ca="1">LARGE(IF(ISNA(R131:FT131),"",R131:FT131),GQ$2)</f>
        <v>483.2</v>
      </c>
      <c r="GR131">
        <f t="shared" ca="1" si="196"/>
        <v>536.79999999999995</v>
      </c>
    </row>
    <row r="132" spans="1:200" ht="30" customHeight="1">
      <c r="A132">
        <f t="shared" ref="A132:A194" si="301">VLOOKUP(F132,CountryNumber,5,FALSE)</f>
        <v>141</v>
      </c>
      <c r="B132" s="81">
        <f>VLOOKUP(F132,Countries!$D$5:$F$254,3,FALSE)</f>
        <v>30100000</v>
      </c>
      <c r="C132" s="86">
        <f t="shared" ref="C132:C195" ca="1" si="302">GA132</f>
        <v>0.55990208692340204</v>
      </c>
      <c r="D132" s="80" t="str">
        <f>VLOOKUP(F132,Countries!$D$5:$E$254,2,FALSE)</f>
        <v>SouthAmerica</v>
      </c>
      <c r="E132" s="80" t="str">
        <f>VLOOKUP(F132,Countries!$D$5:$G$254,4,FALSE)</f>
        <v>SoAmerica</v>
      </c>
      <c r="F132" s="80" t="str">
        <f>Infections!A136</f>
        <v>Peru</v>
      </c>
      <c r="G132" s="81">
        <f t="shared" ref="G132:G195" ca="1" si="303">INDEX(_Inf_Data,MATCH($F132,_Inf_Country,0),MATCH(G$2,_Inf_Day,0))</f>
        <v>272364</v>
      </c>
      <c r="H132" s="81">
        <f t="shared" ref="H132:H195" ca="1" si="304">FX132</f>
        <v>3444.0857142857139</v>
      </c>
      <c r="I132" s="100" t="str">
        <f t="shared" ref="I132:I195" si="305">F132</f>
        <v>Peru</v>
      </c>
      <c r="J132" s="80">
        <f t="shared" ref="J132:J195" si="306">INDEX(_Inf_Data,MATCH($F132,_Inf_Country,0),MATCH(J$3,_Inf_Day,0))</f>
        <v>0</v>
      </c>
      <c r="K132" s="80">
        <f t="shared" ref="K132:K195" si="307">INDEX(_Inf_Data,MATCH($F132,_Inf_Country,0),MATCH(K$3,_Inf_Day,0))-INDEX(_Inf_Data,MATCH($F132,_Inf_Country,0),MATCH(J$3,_Inf_Day,0))*$D$2</f>
        <v>0</v>
      </c>
      <c r="L132" s="80" t="e">
        <f t="shared" si="284"/>
        <v>#N/A</v>
      </c>
      <c r="M132" s="80" t="e">
        <f t="shared" si="284"/>
        <v>#N/A</v>
      </c>
      <c r="N132" s="80" t="e">
        <f t="shared" si="284"/>
        <v>#N/A</v>
      </c>
      <c r="O132" s="80">
        <f t="shared" si="284"/>
        <v>0</v>
      </c>
      <c r="P132" s="80">
        <f t="shared" si="284"/>
        <v>0</v>
      </c>
      <c r="Q132" s="80">
        <f t="shared" si="284"/>
        <v>0</v>
      </c>
      <c r="R132" s="80">
        <f t="shared" si="284"/>
        <v>0</v>
      </c>
      <c r="S132" s="80">
        <f t="shared" si="284"/>
        <v>0</v>
      </c>
      <c r="T132" s="80">
        <f t="shared" si="284"/>
        <v>0</v>
      </c>
      <c r="U132" s="80">
        <f t="shared" si="284"/>
        <v>0</v>
      </c>
      <c r="V132" s="80">
        <f t="shared" si="285"/>
        <v>0</v>
      </c>
      <c r="W132" s="80">
        <f t="shared" si="285"/>
        <v>0</v>
      </c>
      <c r="X132" s="80">
        <f t="shared" si="285"/>
        <v>0</v>
      </c>
      <c r="Y132" s="80">
        <f t="shared" si="285"/>
        <v>0</v>
      </c>
      <c r="Z132" s="80">
        <f t="shared" si="285"/>
        <v>0</v>
      </c>
      <c r="AA132" s="80">
        <f t="shared" si="285"/>
        <v>0</v>
      </c>
      <c r="AB132" s="80">
        <f t="shared" si="285"/>
        <v>0</v>
      </c>
      <c r="AC132" s="80">
        <f t="shared" si="285"/>
        <v>0</v>
      </c>
      <c r="AD132" s="80">
        <f t="shared" si="285"/>
        <v>0</v>
      </c>
      <c r="AE132" s="80">
        <f t="shared" si="285"/>
        <v>0</v>
      </c>
      <c r="AF132" s="80">
        <f t="shared" si="286"/>
        <v>0</v>
      </c>
      <c r="AG132" s="80">
        <f t="shared" si="286"/>
        <v>0</v>
      </c>
      <c r="AH132" s="80">
        <f t="shared" si="286"/>
        <v>0</v>
      </c>
      <c r="AI132" s="80">
        <f t="shared" si="286"/>
        <v>0</v>
      </c>
      <c r="AJ132" s="80">
        <f t="shared" si="286"/>
        <v>0</v>
      </c>
      <c r="AK132" s="80">
        <f t="shared" si="286"/>
        <v>0</v>
      </c>
      <c r="AL132" s="80">
        <f t="shared" si="286"/>
        <v>0</v>
      </c>
      <c r="AM132" s="80">
        <f t="shared" si="286"/>
        <v>0</v>
      </c>
      <c r="AN132" s="80">
        <f t="shared" si="286"/>
        <v>0</v>
      </c>
      <c r="AO132" s="80">
        <f t="shared" si="286"/>
        <v>0</v>
      </c>
      <c r="AP132" s="80">
        <f t="shared" si="287"/>
        <v>0</v>
      </c>
      <c r="AQ132" s="80">
        <f t="shared" si="287"/>
        <v>0</v>
      </c>
      <c r="AR132" s="80">
        <f t="shared" si="287"/>
        <v>0</v>
      </c>
      <c r="AS132" s="80">
        <f t="shared" si="287"/>
        <v>0</v>
      </c>
      <c r="AT132" s="80">
        <f t="shared" si="287"/>
        <v>0</v>
      </c>
      <c r="AU132" s="80">
        <f t="shared" si="287"/>
        <v>0</v>
      </c>
      <c r="AV132" s="80">
        <f t="shared" si="287"/>
        <v>0</v>
      </c>
      <c r="AW132" s="80">
        <f t="shared" si="287"/>
        <v>0</v>
      </c>
      <c r="AX132" s="80">
        <f t="shared" si="287"/>
        <v>0</v>
      </c>
      <c r="AY132" s="80">
        <f t="shared" si="287"/>
        <v>0</v>
      </c>
      <c r="AZ132" s="80">
        <f t="shared" si="288"/>
        <v>0</v>
      </c>
      <c r="BA132" s="80">
        <f t="shared" si="288"/>
        <v>0</v>
      </c>
      <c r="BB132" s="80">
        <f t="shared" si="288"/>
        <v>0.2</v>
      </c>
      <c r="BC132" s="80">
        <f t="shared" si="288"/>
        <v>0.2</v>
      </c>
      <c r="BD132" s="80">
        <f t="shared" si="288"/>
        <v>1.2</v>
      </c>
      <c r="BE132" s="80">
        <f t="shared" si="288"/>
        <v>1.4</v>
      </c>
      <c r="BF132" s="80">
        <f t="shared" si="288"/>
        <v>2.2000000000000002</v>
      </c>
      <c r="BG132" s="80">
        <f t="shared" si="288"/>
        <v>2</v>
      </c>
      <c r="BH132" s="80">
        <f t="shared" si="288"/>
        <v>2.8</v>
      </c>
      <c r="BI132" s="80">
        <f t="shared" si="288"/>
        <v>4.4000000000000004</v>
      </c>
      <c r="BJ132" s="80">
        <f t="shared" si="289"/>
        <v>6.2</v>
      </c>
      <c r="BK132" s="80">
        <f t="shared" si="289"/>
        <v>6.4</v>
      </c>
      <c r="BL132" s="80">
        <f t="shared" si="289"/>
        <v>15</v>
      </c>
      <c r="BM132" s="80">
        <f t="shared" si="289"/>
        <v>20.399999999999999</v>
      </c>
      <c r="BN132" s="80">
        <f t="shared" si="289"/>
        <v>23.4</v>
      </c>
      <c r="BO132" s="80">
        <f t="shared" si="289"/>
        <v>39.200000000000003</v>
      </c>
      <c r="BP132" s="80">
        <f t="shared" si="289"/>
        <v>38.200000000000003</v>
      </c>
      <c r="BQ132" s="80">
        <f t="shared" si="289"/>
        <v>46.4</v>
      </c>
      <c r="BR132" s="80">
        <f t="shared" si="289"/>
        <v>49.2</v>
      </c>
      <c r="BS132" s="80">
        <f t="shared" si="289"/>
        <v>50</v>
      </c>
      <c r="BT132" s="80">
        <f t="shared" si="290"/>
        <v>36.4</v>
      </c>
      <c r="BU132" s="80">
        <f t="shared" si="290"/>
        <v>49.2</v>
      </c>
      <c r="BV132" s="80">
        <f t="shared" si="290"/>
        <v>52.4</v>
      </c>
      <c r="BW132" s="80">
        <f t="shared" si="290"/>
        <v>54.4</v>
      </c>
      <c r="BX132" s="80">
        <f t="shared" si="290"/>
        <v>55.2</v>
      </c>
      <c r="BY132" s="80">
        <f t="shared" si="290"/>
        <v>87.2</v>
      </c>
      <c r="BZ132" s="80">
        <f t="shared" si="290"/>
        <v>94</v>
      </c>
      <c r="CA132" s="80">
        <f t="shared" si="290"/>
        <v>97</v>
      </c>
      <c r="CB132" s="80">
        <f t="shared" si="290"/>
        <v>137.6</v>
      </c>
      <c r="CC132" s="80">
        <f t="shared" si="290"/>
        <v>148.6</v>
      </c>
      <c r="CD132" s="80">
        <f t="shared" si="291"/>
        <v>148.6</v>
      </c>
      <c r="CE132" s="80">
        <f t="shared" si="291"/>
        <v>159.19999999999999</v>
      </c>
      <c r="CF132" s="80">
        <f t="shared" si="291"/>
        <v>243.2</v>
      </c>
      <c r="CG132" s="80">
        <f t="shared" si="291"/>
        <v>247.6</v>
      </c>
      <c r="CH132" s="80">
        <f t="shared" si="291"/>
        <v>308</v>
      </c>
      <c r="CI132" s="80">
        <f t="shared" si="291"/>
        <v>549.4</v>
      </c>
      <c r="CJ132" s="80">
        <f t="shared" si="291"/>
        <v>702</v>
      </c>
      <c r="CK132" s="80">
        <f t="shared" si="291"/>
        <v>723.2</v>
      </c>
      <c r="CL132" s="80">
        <f t="shared" si="291"/>
        <v>857.4</v>
      </c>
      <c r="CM132" s="80">
        <f t="shared" si="291"/>
        <v>913</v>
      </c>
      <c r="CN132" s="80">
        <f t="shared" si="292"/>
        <v>1088.4000000000001</v>
      </c>
      <c r="CO132" s="80">
        <f t="shared" si="292"/>
        <v>1009.4</v>
      </c>
      <c r="CP132" s="80">
        <f t="shared" si="292"/>
        <v>1115.5999999999999</v>
      </c>
      <c r="CQ132" s="80">
        <f t="shared" si="292"/>
        <v>1128.5999999999999</v>
      </c>
      <c r="CR132" s="80">
        <f t="shared" si="292"/>
        <v>1194</v>
      </c>
      <c r="CS132" s="80">
        <f t="shared" si="292"/>
        <v>927.2</v>
      </c>
      <c r="CT132" s="80">
        <f t="shared" si="292"/>
        <v>1065</v>
      </c>
      <c r="CU132" s="80">
        <f t="shared" si="292"/>
        <v>970</v>
      </c>
      <c r="CV132" s="80">
        <f t="shared" si="292"/>
        <v>1069.2</v>
      </c>
      <c r="CW132" s="80">
        <f t="shared" si="292"/>
        <v>1152.2</v>
      </c>
      <c r="CX132" s="80">
        <f t="shared" si="293"/>
        <v>1298.8</v>
      </c>
      <c r="CY132" s="80">
        <f t="shared" si="293"/>
        <v>1204</v>
      </c>
      <c r="CZ132" s="80">
        <f t="shared" si="293"/>
        <v>1801.2</v>
      </c>
      <c r="DA132" s="80">
        <f t="shared" si="293"/>
        <v>1936</v>
      </c>
      <c r="DB132" s="80">
        <f t="shared" si="293"/>
        <v>1889.8</v>
      </c>
      <c r="DC132" s="80">
        <f t="shared" si="293"/>
        <v>2055.1999999999998</v>
      </c>
      <c r="DD132" s="80">
        <f t="shared" si="293"/>
        <v>2456.6</v>
      </c>
      <c r="DE132" s="80">
        <f t="shared" si="293"/>
        <v>2329</v>
      </c>
      <c r="DF132" s="80">
        <f t="shared" si="293"/>
        <v>2588.4</v>
      </c>
      <c r="DG132" s="80">
        <f t="shared" si="293"/>
        <v>2767</v>
      </c>
      <c r="DH132" s="80">
        <f t="shared" si="294"/>
        <v>2947.6</v>
      </c>
      <c r="DI132" s="80">
        <f t="shared" si="294"/>
        <v>2688.2</v>
      </c>
      <c r="DJ132" s="80">
        <f t="shared" si="294"/>
        <v>2842.6</v>
      </c>
      <c r="DK132" s="80">
        <f t="shared" si="294"/>
        <v>2871.6</v>
      </c>
      <c r="DL132" s="80">
        <f t="shared" si="294"/>
        <v>3198.4</v>
      </c>
      <c r="DM132" s="80">
        <f t="shared" si="294"/>
        <v>3183.8</v>
      </c>
      <c r="DN132" s="80">
        <f t="shared" si="294"/>
        <v>3528.6</v>
      </c>
      <c r="DO132" s="80">
        <f t="shared" si="294"/>
        <v>3223.6</v>
      </c>
      <c r="DP132" s="80">
        <f t="shared" si="294"/>
        <v>2801</v>
      </c>
      <c r="DQ132" s="80">
        <f t="shared" si="294"/>
        <v>2706.6</v>
      </c>
      <c r="DR132" s="80">
        <f t="shared" si="295"/>
        <v>2891.8</v>
      </c>
      <c r="DS132" s="80">
        <f t="shared" si="295"/>
        <v>3117.8</v>
      </c>
      <c r="DT132" s="80">
        <f t="shared" si="295"/>
        <v>3437.6</v>
      </c>
      <c r="DU132" s="80">
        <f t="shared" si="295"/>
        <v>3943.8</v>
      </c>
      <c r="DV132" s="80">
        <f t="shared" si="295"/>
        <v>4042.8</v>
      </c>
      <c r="DW132" s="80">
        <f t="shared" si="295"/>
        <v>3725.4</v>
      </c>
      <c r="DX132" s="80">
        <f t="shared" si="295"/>
        <v>3775.8</v>
      </c>
      <c r="DY132" s="80">
        <f t="shared" si="295"/>
        <v>3905</v>
      </c>
      <c r="DZ132" s="80">
        <f t="shared" si="295"/>
        <v>4045.6</v>
      </c>
      <c r="EA132" s="80">
        <f t="shared" si="295"/>
        <v>3885</v>
      </c>
      <c r="EB132" s="80">
        <f t="shared" si="296"/>
        <v>4164.2</v>
      </c>
      <c r="EC132" s="80">
        <f t="shared" si="296"/>
        <v>4095.2</v>
      </c>
      <c r="ED132" s="80">
        <f t="shared" si="296"/>
        <v>3991.8</v>
      </c>
      <c r="EE132" s="80">
        <f t="shared" si="296"/>
        <v>4196.3999999999996</v>
      </c>
      <c r="EF132" s="80">
        <f t="shared" si="296"/>
        <v>4841.3999999999996</v>
      </c>
      <c r="EG132" s="80">
        <f t="shared" si="296"/>
        <v>5205</v>
      </c>
      <c r="EH132" s="80">
        <f t="shared" si="296"/>
        <v>5665.2</v>
      </c>
      <c r="EI132" s="80">
        <f t="shared" si="296"/>
        <v>6338.4</v>
      </c>
      <c r="EJ132" s="80">
        <f t="shared" si="296"/>
        <v>6945</v>
      </c>
      <c r="EK132" s="80">
        <f t="shared" si="296"/>
        <v>6826.8</v>
      </c>
      <c r="EL132" s="80">
        <f t="shared" si="297"/>
        <v>5652</v>
      </c>
      <c r="EM132" s="80">
        <f t="shared" si="297"/>
        <v>6125.8</v>
      </c>
      <c r="EN132" s="80">
        <f t="shared" si="297"/>
        <v>5505.4</v>
      </c>
      <c r="EO132" s="80">
        <f t="shared" si="297"/>
        <v>4584.8</v>
      </c>
      <c r="EP132" s="80">
        <f t="shared" si="297"/>
        <v>4343.8</v>
      </c>
      <c r="EQ132" s="80">
        <f t="shared" si="297"/>
        <v>5295.2</v>
      </c>
      <c r="ER132" s="80">
        <f t="shared" si="297"/>
        <v>4156.3999999999996</v>
      </c>
      <c r="ES132" s="80">
        <f t="shared" si="297"/>
        <v>4107.6000000000004</v>
      </c>
      <c r="ET132" s="80">
        <f t="shared" si="297"/>
        <v>4284.6000000000004</v>
      </c>
      <c r="EU132" s="80">
        <f t="shared" si="297"/>
        <v>4606</v>
      </c>
      <c r="EV132" s="80">
        <f t="shared" si="298"/>
        <v>3654.6</v>
      </c>
      <c r="EW132" s="80">
        <f t="shared" si="298"/>
        <v>4210.6000000000004</v>
      </c>
      <c r="EX132" s="80">
        <f t="shared" si="298"/>
        <v>5200</v>
      </c>
      <c r="EY132" s="80">
        <f t="shared" si="298"/>
        <v>4833.8</v>
      </c>
      <c r="EZ132" s="80">
        <f t="shared" si="298"/>
        <v>4473.6000000000004</v>
      </c>
      <c r="FA132" s="80">
        <f t="shared" si="298"/>
        <v>5224</v>
      </c>
      <c r="FB132" s="80">
        <f t="shared" si="298"/>
        <v>4727.8</v>
      </c>
      <c r="FC132" s="80">
        <f t="shared" si="298"/>
        <v>3637.8</v>
      </c>
      <c r="FD132" s="80">
        <f t="shared" si="298"/>
        <v>3669.2</v>
      </c>
      <c r="FE132" s="80">
        <f t="shared" si="298"/>
        <v>3556</v>
      </c>
      <c r="FF132" s="80">
        <f t="shared" si="299"/>
        <v>3307.8</v>
      </c>
      <c r="FG132" s="80">
        <f t="shared" si="299"/>
        <v>3284.4</v>
      </c>
      <c r="FH132" s="80">
        <f t="shared" si="299"/>
        <v>3352.8</v>
      </c>
      <c r="FI132" s="80">
        <f t="shared" si="299"/>
        <v>3452.8</v>
      </c>
      <c r="FJ132" s="80">
        <f t="shared" si="299"/>
        <v>3485.6</v>
      </c>
      <c r="FK132" s="80" t="e">
        <f t="shared" si="299"/>
        <v>#N/A</v>
      </c>
      <c r="FL132" s="80" t="e">
        <f t="shared" si="299"/>
        <v>#N/A</v>
      </c>
      <c r="FM132" s="80" t="e">
        <f t="shared" si="299"/>
        <v>#N/A</v>
      </c>
      <c r="FN132" s="80" t="e">
        <f t="shared" si="299"/>
        <v>#N/A</v>
      </c>
      <c r="FO132">
        <v>1</v>
      </c>
      <c r="FQ132" s="10">
        <f t="shared" ca="1" si="300"/>
        <v>3669.2</v>
      </c>
      <c r="FR132" s="10">
        <f t="shared" ca="1" si="300"/>
        <v>3556</v>
      </c>
      <c r="FS132" s="10">
        <f t="shared" ca="1" si="300"/>
        <v>3307.8</v>
      </c>
      <c r="FT132" s="10">
        <f t="shared" ca="1" si="300"/>
        <v>3284.4</v>
      </c>
      <c r="FU132" s="10">
        <f t="shared" ca="1" si="300"/>
        <v>3352.8</v>
      </c>
      <c r="FV132" s="10">
        <f t="shared" ca="1" si="300"/>
        <v>3452.8</v>
      </c>
      <c r="FW132" s="10">
        <f t="shared" ca="1" si="300"/>
        <v>3485.6</v>
      </c>
      <c r="FX132" s="10">
        <f t="shared" ref="FX132:FX195" ca="1" si="308">SUM(FQ132:FW132)/7</f>
        <v>3444.0857142857139</v>
      </c>
      <c r="FY132" s="10" t="b">
        <f t="shared" ca="1" si="214"/>
        <v>0</v>
      </c>
      <c r="FZ132" s="10">
        <f t="array" ref="FZ132">MAX(IF(ISNA(L132:FN132),"",L132:FN132))</f>
        <v>6945</v>
      </c>
      <c r="GA132" s="52">
        <f t="shared" ref="GA132:GA137" ca="1" si="309">FX132/GR132</f>
        <v>0.55990208692340204</v>
      </c>
      <c r="GB132" t="str">
        <f t="shared" ref="GB132:GB195" si="310">D132</f>
        <v>SouthAmerica</v>
      </c>
      <c r="GC132" t="str">
        <f t="shared" ref="GC132:GC195" si="311">F132</f>
        <v>Peru</v>
      </c>
      <c r="GD132" s="10">
        <f t="shared" ref="GD132:GD195" si="312">FZ132</f>
        <v>6945</v>
      </c>
      <c r="GE132" s="10">
        <f t="shared" ref="GE132:GE195" ca="1" si="313">G132</f>
        <v>272364</v>
      </c>
      <c r="GF132" s="10">
        <f t="shared" ref="GF132:GF195" ca="1" si="314">IF(GA132&lt;$GF$2,$B132,0)</f>
        <v>0</v>
      </c>
      <c r="GG132" s="10">
        <f t="shared" ref="GG132:GG195" ca="1" si="315">IF(AND($GA132&gt;=$GF$2,$GA132&lt;$GG$2),$B132,0)</f>
        <v>0</v>
      </c>
      <c r="GH132" s="10">
        <f t="shared" ref="GH132:GH195" ca="1" si="316">IF(AND($GA132&gt;=$GG$2,$GA132&lt;$GH$2),$B132,0)</f>
        <v>0</v>
      </c>
      <c r="GI132" s="10">
        <f t="shared" ref="GI132:GI195" ca="1" si="317">IF(AND($GA132&gt;=$GH$2,$GA132&lt;$GI$2),$B132,0)</f>
        <v>30100000</v>
      </c>
      <c r="GJ132" s="10">
        <f t="shared" ref="GJ132:GJ195" ca="1" si="318">IF(GA132&gt;=$GI$2,B132,0)</f>
        <v>0</v>
      </c>
      <c r="GK132">
        <f t="array" ref="GK132">LARGE(IF(ISNA(L132:FN132),"",L132:FN132),GK$2)</f>
        <v>6945</v>
      </c>
      <c r="GL132">
        <f t="array" ref="GL132">LARGE(IF(ISNA(M132:FO132),"",M132:FO132),GL$2)</f>
        <v>6826.8</v>
      </c>
      <c r="GM132">
        <f t="array" ref="GM132">LARGE(IF(ISNA(N132:FP132),"",N132:FP132),GM$2)</f>
        <v>6338.4</v>
      </c>
      <c r="GN132">
        <f t="array" aca="1" ref="GN132" ca="1">LARGE(IF(ISNA(O132:FQ132),"",O132:FQ132),GN$2)</f>
        <v>6125.8</v>
      </c>
      <c r="GO132">
        <f t="array" aca="1" ref="GO132" ca="1">LARGE(IF(ISNA(P132:FR132),"",P132:FR132),GO$2)</f>
        <v>5665.2</v>
      </c>
      <c r="GP132">
        <f t="array" aca="1" ref="GP132" ca="1">LARGE(IF(ISNA(Q132:FS132),"",Q132:FS132),GP$2)</f>
        <v>5652</v>
      </c>
      <c r="GQ132">
        <f t="array" aca="1" ref="GQ132" ca="1">LARGE(IF(ISNA(R132:FT132),"",R132:FT132),GQ$2)</f>
        <v>5505.4</v>
      </c>
      <c r="GR132">
        <f t="shared" ca="1" si="196"/>
        <v>6151.2285714285708</v>
      </c>
    </row>
    <row r="133" spans="1:200" ht="30" customHeight="1">
      <c r="A133">
        <f t="shared" si="301"/>
        <v>131</v>
      </c>
      <c r="B133" s="81">
        <f>VLOOKUP(F133,Countries!$D$5:$F$254,3,FALSE)</f>
        <v>6000000</v>
      </c>
      <c r="C133" s="86">
        <f t="shared" ca="1" si="302"/>
        <v>0.56029506093649784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126</f>
        <v>Nicaragua</v>
      </c>
      <c r="G133" s="81">
        <f t="shared" ca="1" si="303"/>
        <v>2170</v>
      </c>
      <c r="H133" s="81">
        <f t="shared" ca="1" si="304"/>
        <v>49.914285714285711</v>
      </c>
      <c r="I133" s="100" t="str">
        <f t="shared" si="305"/>
        <v>Nicaragua</v>
      </c>
      <c r="J133" s="80">
        <f t="shared" si="306"/>
        <v>0</v>
      </c>
      <c r="K133" s="80">
        <f t="shared" si="307"/>
        <v>0</v>
      </c>
      <c r="L133" s="80" t="e">
        <f t="shared" si="284"/>
        <v>#N/A</v>
      </c>
      <c r="M133" s="80" t="e">
        <f t="shared" si="284"/>
        <v>#N/A</v>
      </c>
      <c r="N133" s="80" t="e">
        <f t="shared" si="284"/>
        <v>#N/A</v>
      </c>
      <c r="O133" s="80">
        <f t="shared" si="284"/>
        <v>0</v>
      </c>
      <c r="P133" s="80">
        <f t="shared" si="284"/>
        <v>0</v>
      </c>
      <c r="Q133" s="80">
        <f t="shared" si="284"/>
        <v>0</v>
      </c>
      <c r="R133" s="80">
        <f t="shared" si="284"/>
        <v>0</v>
      </c>
      <c r="S133" s="80">
        <f t="shared" si="284"/>
        <v>0</v>
      </c>
      <c r="T133" s="80">
        <f t="shared" si="284"/>
        <v>0</v>
      </c>
      <c r="U133" s="80">
        <f t="shared" si="284"/>
        <v>0</v>
      </c>
      <c r="V133" s="80">
        <f t="shared" si="285"/>
        <v>0</v>
      </c>
      <c r="W133" s="80">
        <f t="shared" si="285"/>
        <v>0</v>
      </c>
      <c r="X133" s="80">
        <f t="shared" si="285"/>
        <v>0</v>
      </c>
      <c r="Y133" s="80">
        <f t="shared" si="285"/>
        <v>0</v>
      </c>
      <c r="Z133" s="80">
        <f t="shared" si="285"/>
        <v>0</v>
      </c>
      <c r="AA133" s="80">
        <f t="shared" si="285"/>
        <v>0</v>
      </c>
      <c r="AB133" s="80">
        <f t="shared" si="285"/>
        <v>0</v>
      </c>
      <c r="AC133" s="80">
        <f t="shared" si="285"/>
        <v>0</v>
      </c>
      <c r="AD133" s="80">
        <f t="shared" si="285"/>
        <v>0</v>
      </c>
      <c r="AE133" s="80">
        <f t="shared" si="285"/>
        <v>0</v>
      </c>
      <c r="AF133" s="80">
        <f t="shared" si="286"/>
        <v>0</v>
      </c>
      <c r="AG133" s="80">
        <f t="shared" si="286"/>
        <v>0</v>
      </c>
      <c r="AH133" s="80">
        <f t="shared" si="286"/>
        <v>0</v>
      </c>
      <c r="AI133" s="80">
        <f t="shared" si="286"/>
        <v>0</v>
      </c>
      <c r="AJ133" s="80">
        <f t="shared" si="286"/>
        <v>0</v>
      </c>
      <c r="AK133" s="80">
        <f t="shared" si="286"/>
        <v>0</v>
      </c>
      <c r="AL133" s="80">
        <f t="shared" si="286"/>
        <v>0</v>
      </c>
      <c r="AM133" s="80">
        <f t="shared" si="286"/>
        <v>0</v>
      </c>
      <c r="AN133" s="80">
        <f t="shared" si="286"/>
        <v>0</v>
      </c>
      <c r="AO133" s="80">
        <f t="shared" si="286"/>
        <v>0</v>
      </c>
      <c r="AP133" s="80">
        <f t="shared" si="287"/>
        <v>0</v>
      </c>
      <c r="AQ133" s="80">
        <f t="shared" si="287"/>
        <v>0</v>
      </c>
      <c r="AR133" s="80">
        <f t="shared" si="287"/>
        <v>0</v>
      </c>
      <c r="AS133" s="80">
        <f t="shared" si="287"/>
        <v>0</v>
      </c>
      <c r="AT133" s="80">
        <f t="shared" si="287"/>
        <v>0</v>
      </c>
      <c r="AU133" s="80">
        <f t="shared" si="287"/>
        <v>0</v>
      </c>
      <c r="AV133" s="80">
        <f t="shared" si="287"/>
        <v>0</v>
      </c>
      <c r="AW133" s="80">
        <f t="shared" si="287"/>
        <v>0</v>
      </c>
      <c r="AX133" s="80">
        <f t="shared" si="287"/>
        <v>0</v>
      </c>
      <c r="AY133" s="80">
        <f t="shared" si="287"/>
        <v>0</v>
      </c>
      <c r="AZ133" s="80">
        <f t="shared" si="288"/>
        <v>0</v>
      </c>
      <c r="BA133" s="80">
        <f t="shared" si="288"/>
        <v>0</v>
      </c>
      <c r="BB133" s="80">
        <f t="shared" si="288"/>
        <v>0</v>
      </c>
      <c r="BC133" s="80">
        <f t="shared" si="288"/>
        <v>0</v>
      </c>
      <c r="BD133" s="80">
        <f t="shared" si="288"/>
        <v>0</v>
      </c>
      <c r="BE133" s="80">
        <f t="shared" si="288"/>
        <v>0</v>
      </c>
      <c r="BF133" s="80">
        <f t="shared" si="288"/>
        <v>0</v>
      </c>
      <c r="BG133" s="80">
        <f t="shared" si="288"/>
        <v>0</v>
      </c>
      <c r="BH133" s="80">
        <f t="shared" si="288"/>
        <v>0</v>
      </c>
      <c r="BI133" s="80">
        <f t="shared" si="288"/>
        <v>0</v>
      </c>
      <c r="BJ133" s="80">
        <f t="shared" si="289"/>
        <v>0</v>
      </c>
      <c r="BK133" s="80">
        <f t="shared" si="289"/>
        <v>0</v>
      </c>
      <c r="BL133" s="80">
        <f t="shared" si="289"/>
        <v>0</v>
      </c>
      <c r="BM133" s="80">
        <f t="shared" si="289"/>
        <v>0</v>
      </c>
      <c r="BN133" s="80">
        <f t="shared" si="289"/>
        <v>0</v>
      </c>
      <c r="BO133" s="80">
        <f t="shared" si="289"/>
        <v>0.2</v>
      </c>
      <c r="BP133" s="80">
        <f t="shared" si="289"/>
        <v>0.2</v>
      </c>
      <c r="BQ133" s="80">
        <f t="shared" si="289"/>
        <v>0.4</v>
      </c>
      <c r="BR133" s="80">
        <f t="shared" si="289"/>
        <v>0.4</v>
      </c>
      <c r="BS133" s="80">
        <f t="shared" si="289"/>
        <v>0.4</v>
      </c>
      <c r="BT133" s="80">
        <f t="shared" si="290"/>
        <v>0.2</v>
      </c>
      <c r="BU133" s="80">
        <f t="shared" si="290"/>
        <v>0.2</v>
      </c>
      <c r="BV133" s="80">
        <f t="shared" si="290"/>
        <v>0</v>
      </c>
      <c r="BW133" s="80">
        <f t="shared" si="290"/>
        <v>0</v>
      </c>
      <c r="BX133" s="80">
        <f t="shared" si="290"/>
        <v>0.4</v>
      </c>
      <c r="BY133" s="80">
        <f t="shared" si="290"/>
        <v>0.4</v>
      </c>
      <c r="BZ133" s="80">
        <f t="shared" si="290"/>
        <v>0.4</v>
      </c>
      <c r="CA133" s="80">
        <f t="shared" si="290"/>
        <v>0.6</v>
      </c>
      <c r="CB133" s="80">
        <f t="shared" si="290"/>
        <v>0.6</v>
      </c>
      <c r="CC133" s="80">
        <f t="shared" si="290"/>
        <v>0.2</v>
      </c>
      <c r="CD133" s="80">
        <f t="shared" si="291"/>
        <v>0.2</v>
      </c>
      <c r="CE133" s="80">
        <f t="shared" si="291"/>
        <v>0.2</v>
      </c>
      <c r="CF133" s="80">
        <f t="shared" si="291"/>
        <v>0.2</v>
      </c>
      <c r="CG133" s="80">
        <f t="shared" si="291"/>
        <v>0.2</v>
      </c>
      <c r="CH133" s="80">
        <f t="shared" si="291"/>
        <v>0.2</v>
      </c>
      <c r="CI133" s="80">
        <f t="shared" si="291"/>
        <v>0.2</v>
      </c>
      <c r="CJ133" s="80">
        <f t="shared" si="291"/>
        <v>0.4</v>
      </c>
      <c r="CK133" s="80">
        <f t="shared" si="291"/>
        <v>0.2</v>
      </c>
      <c r="CL133" s="80">
        <f t="shared" si="291"/>
        <v>0.4</v>
      </c>
      <c r="CM133" s="80">
        <f t="shared" si="291"/>
        <v>0.6</v>
      </c>
      <c r="CN133" s="80">
        <f t="shared" si="292"/>
        <v>0.6</v>
      </c>
      <c r="CO133" s="80">
        <f t="shared" si="292"/>
        <v>0.4</v>
      </c>
      <c r="CP133" s="80">
        <f t="shared" si="292"/>
        <v>0.4</v>
      </c>
      <c r="CQ133" s="80">
        <f t="shared" si="292"/>
        <v>0.2</v>
      </c>
      <c r="CR133" s="80">
        <f t="shared" si="292"/>
        <v>0</v>
      </c>
      <c r="CS133" s="80">
        <f t="shared" si="292"/>
        <v>0</v>
      </c>
      <c r="CT133" s="80">
        <f t="shared" si="292"/>
        <v>0.2</v>
      </c>
      <c r="CU133" s="80">
        <f t="shared" si="292"/>
        <v>0.2</v>
      </c>
      <c r="CV133" s="80">
        <f t="shared" si="292"/>
        <v>0.2</v>
      </c>
      <c r="CW133" s="80">
        <f t="shared" si="292"/>
        <v>0.2</v>
      </c>
      <c r="CX133" s="80">
        <f t="shared" si="293"/>
        <v>0.4</v>
      </c>
      <c r="CY133" s="80">
        <f t="shared" si="293"/>
        <v>0.2</v>
      </c>
      <c r="CZ133" s="80">
        <f t="shared" si="293"/>
        <v>0.4</v>
      </c>
      <c r="DA133" s="80">
        <f t="shared" si="293"/>
        <v>0.6</v>
      </c>
      <c r="DB133" s="80">
        <f t="shared" si="293"/>
        <v>0.6</v>
      </c>
      <c r="DC133" s="80">
        <f t="shared" si="293"/>
        <v>0.4</v>
      </c>
      <c r="DD133" s="80">
        <f t="shared" si="293"/>
        <v>0.4</v>
      </c>
      <c r="DE133" s="80">
        <f t="shared" si="293"/>
        <v>0.4</v>
      </c>
      <c r="DF133" s="80">
        <f t="shared" si="293"/>
        <v>0.2</v>
      </c>
      <c r="DG133" s="80">
        <f t="shared" si="293"/>
        <v>0.2</v>
      </c>
      <c r="DH133" s="80">
        <f t="shared" si="294"/>
        <v>0.4</v>
      </c>
      <c r="DI133" s="80">
        <f t="shared" si="294"/>
        <v>0.4</v>
      </c>
      <c r="DJ133" s="80">
        <f t="shared" si="294"/>
        <v>0.4</v>
      </c>
      <c r="DK133" s="80">
        <f t="shared" si="294"/>
        <v>0.4</v>
      </c>
      <c r="DL133" s="80">
        <f t="shared" si="294"/>
        <v>0.4</v>
      </c>
      <c r="DM133" s="80">
        <f t="shared" si="294"/>
        <v>0.2</v>
      </c>
      <c r="DN133" s="80">
        <f t="shared" si="294"/>
        <v>0.2</v>
      </c>
      <c r="DO133" s="80">
        <f t="shared" si="294"/>
        <v>0</v>
      </c>
      <c r="DP133" s="80">
        <f t="shared" si="294"/>
        <v>0</v>
      </c>
      <c r="DQ133" s="80">
        <f t="shared" si="294"/>
        <v>1.8</v>
      </c>
      <c r="DR133" s="80">
        <f t="shared" si="295"/>
        <v>1.8</v>
      </c>
      <c r="DS133" s="80">
        <f t="shared" si="295"/>
        <v>1.8</v>
      </c>
      <c r="DT133" s="80">
        <f t="shared" si="295"/>
        <v>1.8</v>
      </c>
      <c r="DU133" s="80">
        <f t="shared" si="295"/>
        <v>1.8</v>
      </c>
      <c r="DV133" s="80">
        <f t="shared" si="295"/>
        <v>0</v>
      </c>
      <c r="DW133" s="80">
        <f t="shared" si="295"/>
        <v>0</v>
      </c>
      <c r="DX133" s="80">
        <f t="shared" si="295"/>
        <v>45.8</v>
      </c>
      <c r="DY133" s="80">
        <f t="shared" si="295"/>
        <v>45.8</v>
      </c>
      <c r="DZ133" s="80">
        <f t="shared" si="295"/>
        <v>50.8</v>
      </c>
      <c r="EA133" s="80">
        <f t="shared" si="295"/>
        <v>50.8</v>
      </c>
      <c r="EB133" s="80">
        <f t="shared" si="296"/>
        <v>50.8</v>
      </c>
      <c r="EC133" s="80">
        <f t="shared" si="296"/>
        <v>5</v>
      </c>
      <c r="ED133" s="80">
        <f t="shared" si="296"/>
        <v>5</v>
      </c>
      <c r="EE133" s="80">
        <f t="shared" si="296"/>
        <v>96</v>
      </c>
      <c r="EF133" s="80">
        <f t="shared" si="296"/>
        <v>96</v>
      </c>
      <c r="EG133" s="80">
        <f t="shared" si="296"/>
        <v>96</v>
      </c>
      <c r="EH133" s="80">
        <f t="shared" si="296"/>
        <v>96</v>
      </c>
      <c r="EI133" s="80">
        <f t="shared" si="296"/>
        <v>96</v>
      </c>
      <c r="EJ133" s="80">
        <f t="shared" si="296"/>
        <v>0</v>
      </c>
      <c r="EK133" s="80">
        <f t="shared" si="296"/>
        <v>0</v>
      </c>
      <c r="EL133" s="80">
        <f t="shared" si="297"/>
        <v>71.8</v>
      </c>
      <c r="EM133" s="80">
        <f t="shared" si="297"/>
        <v>71.8</v>
      </c>
      <c r="EN133" s="80">
        <f t="shared" si="297"/>
        <v>71.8</v>
      </c>
      <c r="EO133" s="80">
        <f t="shared" si="297"/>
        <v>71.8</v>
      </c>
      <c r="EP133" s="80">
        <f t="shared" si="297"/>
        <v>71.8</v>
      </c>
      <c r="EQ133" s="80">
        <f t="shared" si="297"/>
        <v>0</v>
      </c>
      <c r="ER133" s="80">
        <f t="shared" si="297"/>
        <v>0</v>
      </c>
      <c r="ES133" s="80">
        <f t="shared" si="297"/>
        <v>69.2</v>
      </c>
      <c r="ET133" s="80">
        <f t="shared" si="297"/>
        <v>69.2</v>
      </c>
      <c r="EU133" s="80">
        <f t="shared" si="297"/>
        <v>69.2</v>
      </c>
      <c r="EV133" s="80">
        <f t="shared" si="298"/>
        <v>69.2</v>
      </c>
      <c r="EW133" s="80">
        <f t="shared" si="298"/>
        <v>69.2</v>
      </c>
      <c r="EX133" s="80">
        <f t="shared" si="298"/>
        <v>0</v>
      </c>
      <c r="EY133" s="80">
        <f t="shared" si="298"/>
        <v>0</v>
      </c>
      <c r="EZ133" s="80">
        <f t="shared" si="298"/>
        <v>71.8</v>
      </c>
      <c r="FA133" s="80">
        <f t="shared" si="298"/>
        <v>71.8</v>
      </c>
      <c r="FB133" s="80">
        <f t="shared" si="298"/>
        <v>71.8</v>
      </c>
      <c r="FC133" s="80">
        <f t="shared" si="298"/>
        <v>71.8</v>
      </c>
      <c r="FD133" s="80">
        <f t="shared" si="298"/>
        <v>71.8</v>
      </c>
      <c r="FE133" s="80">
        <f t="shared" si="298"/>
        <v>0</v>
      </c>
      <c r="FF133" s="80">
        <f t="shared" si="299"/>
        <v>0</v>
      </c>
      <c r="FG133" s="80">
        <f t="shared" si="299"/>
        <v>69.400000000000006</v>
      </c>
      <c r="FH133" s="80">
        <f t="shared" si="299"/>
        <v>69.400000000000006</v>
      </c>
      <c r="FI133" s="80">
        <f t="shared" si="299"/>
        <v>69.400000000000006</v>
      </c>
      <c r="FJ133" s="80">
        <f t="shared" si="299"/>
        <v>69.400000000000006</v>
      </c>
      <c r="FK133" s="80" t="e">
        <f t="shared" si="299"/>
        <v>#N/A</v>
      </c>
      <c r="FL133" s="80" t="e">
        <f t="shared" si="299"/>
        <v>#N/A</v>
      </c>
      <c r="FM133" s="80" t="e">
        <f t="shared" si="299"/>
        <v>#N/A</v>
      </c>
      <c r="FN133" s="80" t="e">
        <f t="shared" si="299"/>
        <v>#N/A</v>
      </c>
      <c r="FO133">
        <v>1</v>
      </c>
      <c r="FQ133" s="10">
        <f t="shared" ca="1" si="300"/>
        <v>71.8</v>
      </c>
      <c r="FR133" s="10">
        <f t="shared" ca="1" si="300"/>
        <v>0</v>
      </c>
      <c r="FS133" s="10">
        <f t="shared" ca="1" si="300"/>
        <v>0</v>
      </c>
      <c r="FT133" s="10">
        <f t="shared" ca="1" si="300"/>
        <v>69.400000000000006</v>
      </c>
      <c r="FU133" s="10">
        <f t="shared" ca="1" si="300"/>
        <v>69.400000000000006</v>
      </c>
      <c r="FV133" s="10">
        <f t="shared" ca="1" si="300"/>
        <v>69.400000000000006</v>
      </c>
      <c r="FW133" s="10">
        <f t="shared" ca="1" si="300"/>
        <v>69.400000000000006</v>
      </c>
      <c r="FX133" s="10">
        <f t="shared" ca="1" si="308"/>
        <v>49.914285714285711</v>
      </c>
      <c r="FY133" s="10" t="b">
        <f t="shared" ca="1" si="214"/>
        <v>0</v>
      </c>
      <c r="FZ133" s="10">
        <f t="array" ref="FZ133">MAX(IF(ISNA(L133:FN133),"",L133:FN133))</f>
        <v>96</v>
      </c>
      <c r="GA133" s="52">
        <f t="shared" ca="1" si="309"/>
        <v>0.56029506093649784</v>
      </c>
      <c r="GB133" t="str">
        <f t="shared" si="310"/>
        <v>NorthAmerica</v>
      </c>
      <c r="GC133" t="str">
        <f t="shared" si="311"/>
        <v>Nicaragua</v>
      </c>
      <c r="GD133" s="10">
        <f t="shared" si="312"/>
        <v>96</v>
      </c>
      <c r="GE133" s="10">
        <f t="shared" ca="1" si="313"/>
        <v>2170</v>
      </c>
      <c r="GF133" s="10">
        <f t="shared" ca="1" si="314"/>
        <v>0</v>
      </c>
      <c r="GG133" s="10">
        <f t="shared" ca="1" si="315"/>
        <v>0</v>
      </c>
      <c r="GH133" s="10">
        <f t="shared" ca="1" si="316"/>
        <v>0</v>
      </c>
      <c r="GI133" s="10">
        <f t="shared" ca="1" si="317"/>
        <v>6000000</v>
      </c>
      <c r="GJ133" s="10">
        <f t="shared" ca="1" si="318"/>
        <v>0</v>
      </c>
      <c r="GK133">
        <f t="array" ref="GK133">LARGE(IF(ISNA(L133:FN133),"",L133:FN133),GK$2)</f>
        <v>96</v>
      </c>
      <c r="GL133">
        <f t="array" ref="GL133">LARGE(IF(ISNA(M133:FO133),"",M133:FO133),GL$2)</f>
        <v>96</v>
      </c>
      <c r="GM133">
        <f t="array" ref="GM133">LARGE(IF(ISNA(N133:FP133),"",N133:FP133),GM$2)</f>
        <v>96</v>
      </c>
      <c r="GN133">
        <f t="array" aca="1" ref="GN133" ca="1">LARGE(IF(ISNA(O133:FQ133),"",O133:FQ133),GN$2)</f>
        <v>96</v>
      </c>
      <c r="GO133">
        <f t="array" aca="1" ref="GO133" ca="1">LARGE(IF(ISNA(P133:FR133),"",P133:FR133),GO$2)</f>
        <v>96</v>
      </c>
      <c r="GP133">
        <f t="array" aca="1" ref="GP133" ca="1">LARGE(IF(ISNA(Q133:FS133),"",Q133:FS133),GP$2)</f>
        <v>71.8</v>
      </c>
      <c r="GQ133">
        <f t="array" aca="1" ref="GQ133" ca="1">LARGE(IF(ISNA(R133:FT133),"",R133:FT133),GQ$2)</f>
        <v>71.8</v>
      </c>
      <c r="GR133">
        <f t="shared" ref="GR133:GR195" ca="1" si="319">SUM(GK133:GQ133)/7</f>
        <v>89.085714285714275</v>
      </c>
    </row>
    <row r="134" spans="1:200" ht="30" customHeight="1">
      <c r="A134">
        <f t="shared" si="301"/>
        <v>140</v>
      </c>
      <c r="B134" s="81">
        <f>VLOOKUP(F134,Countries!$D$5:$F$254,3,FALSE)</f>
        <v>6700000</v>
      </c>
      <c r="C134" s="86">
        <f t="shared" ca="1" si="302"/>
        <v>0.56825568797399795</v>
      </c>
      <c r="D134" s="80" t="str">
        <f>VLOOKUP(F134,Countries!$D$5:$E$254,2,FALSE)</f>
        <v>SouthAmerica</v>
      </c>
      <c r="E134" s="80" t="str">
        <f>VLOOKUP(F134,Countries!$D$5:$G$254,4,FALSE)</f>
        <v>SoAmerica</v>
      </c>
      <c r="F134" s="80" t="str">
        <f>Infections!A135</f>
        <v>Paraguay</v>
      </c>
      <c r="G134" s="80">
        <f t="shared" ca="1" si="303"/>
        <v>1711</v>
      </c>
      <c r="H134" s="81">
        <f t="shared" ca="1" si="304"/>
        <v>29.971428571428572</v>
      </c>
      <c r="I134" s="100" t="str">
        <f t="shared" si="305"/>
        <v>Paraguay</v>
      </c>
      <c r="J134" s="80">
        <f t="shared" si="306"/>
        <v>0</v>
      </c>
      <c r="K134" s="80">
        <f t="shared" si="307"/>
        <v>0</v>
      </c>
      <c r="L134" s="80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20"/>
        <v>#N/A</v>
      </c>
      <c r="N134" s="80" t="e">
        <f t="shared" si="320"/>
        <v>#N/A</v>
      </c>
      <c r="O134" s="80">
        <f t="shared" si="320"/>
        <v>0</v>
      </c>
      <c r="P134" s="80">
        <f t="shared" si="320"/>
        <v>0</v>
      </c>
      <c r="Q134" s="80">
        <f t="shared" si="320"/>
        <v>0</v>
      </c>
      <c r="R134" s="80">
        <f t="shared" si="320"/>
        <v>0</v>
      </c>
      <c r="S134" s="80">
        <f t="shared" si="320"/>
        <v>0</v>
      </c>
      <c r="T134" s="80">
        <f t="shared" si="320"/>
        <v>0</v>
      </c>
      <c r="U134" s="80">
        <f t="shared" si="320"/>
        <v>0</v>
      </c>
      <c r="V134" s="80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21"/>
        <v>0</v>
      </c>
      <c r="X134" s="80">
        <f t="shared" si="321"/>
        <v>0</v>
      </c>
      <c r="Y134" s="80">
        <f t="shared" si="321"/>
        <v>0</v>
      </c>
      <c r="Z134" s="80">
        <f t="shared" si="321"/>
        <v>0</v>
      </c>
      <c r="AA134" s="80">
        <f t="shared" si="321"/>
        <v>0</v>
      </c>
      <c r="AB134" s="80">
        <f t="shared" si="321"/>
        <v>0</v>
      </c>
      <c r="AC134" s="80">
        <f t="shared" si="321"/>
        <v>0</v>
      </c>
      <c r="AD134" s="80">
        <f t="shared" si="321"/>
        <v>0</v>
      </c>
      <c r="AE134" s="80">
        <f t="shared" si="321"/>
        <v>0</v>
      </c>
      <c r="AF134" s="80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22"/>
        <v>0</v>
      </c>
      <c r="AH134" s="80">
        <f t="shared" si="322"/>
        <v>0</v>
      </c>
      <c r="AI134" s="80">
        <f t="shared" si="322"/>
        <v>0</v>
      </c>
      <c r="AJ134" s="80">
        <f t="shared" si="322"/>
        <v>0</v>
      </c>
      <c r="AK134" s="80">
        <f t="shared" si="322"/>
        <v>0</v>
      </c>
      <c r="AL134" s="80">
        <f t="shared" si="322"/>
        <v>0</v>
      </c>
      <c r="AM134" s="80">
        <f t="shared" si="322"/>
        <v>0</v>
      </c>
      <c r="AN134" s="80">
        <f t="shared" si="322"/>
        <v>0</v>
      </c>
      <c r="AO134" s="80">
        <f t="shared" si="322"/>
        <v>0</v>
      </c>
      <c r="AP134" s="80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23"/>
        <v>0</v>
      </c>
      <c r="AR134" s="80">
        <f t="shared" si="323"/>
        <v>0</v>
      </c>
      <c r="AS134" s="80">
        <f t="shared" si="323"/>
        <v>0</v>
      </c>
      <c r="AT134" s="80">
        <f t="shared" si="323"/>
        <v>0</v>
      </c>
      <c r="AU134" s="80">
        <f t="shared" si="323"/>
        <v>0</v>
      </c>
      <c r="AV134" s="80">
        <f t="shared" si="323"/>
        <v>0</v>
      </c>
      <c r="AW134" s="80">
        <f t="shared" si="323"/>
        <v>0</v>
      </c>
      <c r="AX134" s="80">
        <f t="shared" si="323"/>
        <v>0</v>
      </c>
      <c r="AY134" s="80">
        <f t="shared" si="323"/>
        <v>0</v>
      </c>
      <c r="AZ134" s="80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24"/>
        <v>0</v>
      </c>
      <c r="BB134" s="80">
        <f t="shared" si="324"/>
        <v>0</v>
      </c>
      <c r="BC134" s="80">
        <f t="shared" si="324"/>
        <v>0</v>
      </c>
      <c r="BD134" s="80">
        <f t="shared" si="324"/>
        <v>0.2</v>
      </c>
      <c r="BE134" s="80">
        <f t="shared" si="324"/>
        <v>0.2</v>
      </c>
      <c r="BF134" s="80">
        <f t="shared" si="324"/>
        <v>0.2</v>
      </c>
      <c r="BG134" s="80">
        <f t="shared" si="324"/>
        <v>1</v>
      </c>
      <c r="BH134" s="80">
        <f t="shared" si="324"/>
        <v>1</v>
      </c>
      <c r="BI134" s="80">
        <f t="shared" si="324"/>
        <v>1</v>
      </c>
      <c r="BJ134" s="80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80">
        <f t="shared" si="325"/>
        <v>1</v>
      </c>
      <c r="BL134" s="80">
        <f t="shared" si="325"/>
        <v>0.6</v>
      </c>
      <c r="BM134" s="80">
        <f t="shared" si="325"/>
        <v>0.8</v>
      </c>
      <c r="BN134" s="80">
        <f t="shared" si="325"/>
        <v>1</v>
      </c>
      <c r="BO134" s="80">
        <f t="shared" si="325"/>
        <v>1</v>
      </c>
      <c r="BP134" s="80">
        <f t="shared" si="325"/>
        <v>1.4</v>
      </c>
      <c r="BQ134" s="80">
        <f t="shared" si="325"/>
        <v>2</v>
      </c>
      <c r="BR134" s="80">
        <f t="shared" si="325"/>
        <v>2.6</v>
      </c>
      <c r="BS134" s="80">
        <f t="shared" si="325"/>
        <v>2.2000000000000002</v>
      </c>
      <c r="BT134" s="80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80">
        <f t="shared" si="326"/>
        <v>4.8</v>
      </c>
      <c r="BV134" s="80">
        <f t="shared" si="326"/>
        <v>4.5999999999999996</v>
      </c>
      <c r="BW134" s="80">
        <f t="shared" si="326"/>
        <v>6</v>
      </c>
      <c r="BX134" s="80">
        <f t="shared" si="326"/>
        <v>6.8</v>
      </c>
      <c r="BY134" s="80">
        <f t="shared" si="326"/>
        <v>6.4</v>
      </c>
      <c r="BZ134" s="80">
        <f t="shared" si="326"/>
        <v>5.4</v>
      </c>
      <c r="CA134" s="80">
        <f t="shared" si="326"/>
        <v>4.8</v>
      </c>
      <c r="CB134" s="80">
        <f t="shared" si="326"/>
        <v>3.4</v>
      </c>
      <c r="CC134" s="80">
        <f t="shared" si="326"/>
        <v>4.2</v>
      </c>
      <c r="CD134" s="80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80">
        <f t="shared" si="327"/>
        <v>6.4</v>
      </c>
      <c r="CF134" s="80">
        <f t="shared" si="327"/>
        <v>7.8</v>
      </c>
      <c r="CG134" s="80">
        <f t="shared" si="327"/>
        <v>8.8000000000000007</v>
      </c>
      <c r="CH134" s="80">
        <f t="shared" si="327"/>
        <v>7.6</v>
      </c>
      <c r="CI134" s="80">
        <f t="shared" si="327"/>
        <v>5.4</v>
      </c>
      <c r="CJ134" s="80">
        <f t="shared" si="327"/>
        <v>5.6</v>
      </c>
      <c r="CK134" s="80">
        <f t="shared" si="327"/>
        <v>5</v>
      </c>
      <c r="CL134" s="80">
        <f t="shared" si="327"/>
        <v>4</v>
      </c>
      <c r="CM134" s="80">
        <f t="shared" si="327"/>
        <v>3.8</v>
      </c>
      <c r="CN134" s="80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80">
        <f t="shared" si="328"/>
        <v>7</v>
      </c>
      <c r="CP134" s="80">
        <f t="shared" si="328"/>
        <v>6.4</v>
      </c>
      <c r="CQ134" s="80">
        <f t="shared" si="328"/>
        <v>8.1999999999999993</v>
      </c>
      <c r="CR134" s="80">
        <f t="shared" si="328"/>
        <v>13</v>
      </c>
      <c r="CS134" s="80">
        <f t="shared" si="328"/>
        <v>11</v>
      </c>
      <c r="CT134" s="80">
        <f t="shared" si="328"/>
        <v>9.4</v>
      </c>
      <c r="CU134" s="80">
        <f t="shared" si="328"/>
        <v>9.4</v>
      </c>
      <c r="CV134" s="80">
        <f t="shared" si="328"/>
        <v>6.8</v>
      </c>
      <c r="CW134" s="80">
        <f t="shared" si="328"/>
        <v>2.8</v>
      </c>
      <c r="CX134" s="80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80">
        <f t="shared" si="329"/>
        <v>3.4</v>
      </c>
      <c r="CZ134" s="80">
        <f t="shared" si="329"/>
        <v>4</v>
      </c>
      <c r="DA134" s="80">
        <f t="shared" si="329"/>
        <v>4</v>
      </c>
      <c r="DB134" s="80">
        <f t="shared" si="329"/>
        <v>3</v>
      </c>
      <c r="DC134" s="80">
        <f t="shared" si="329"/>
        <v>5.2</v>
      </c>
      <c r="DD134" s="80">
        <f t="shared" si="329"/>
        <v>3.2</v>
      </c>
      <c r="DE134" s="80">
        <f t="shared" si="329"/>
        <v>7.6</v>
      </c>
      <c r="DF134" s="80">
        <f t="shared" si="329"/>
        <v>21</v>
      </c>
      <c r="DG134" s="80">
        <f t="shared" si="329"/>
        <v>28.4</v>
      </c>
      <c r="DH134" s="80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80">
        <f t="shared" si="330"/>
        <v>35.200000000000003</v>
      </c>
      <c r="DJ134" s="80">
        <f t="shared" si="330"/>
        <v>33</v>
      </c>
      <c r="DK134" s="80">
        <f t="shared" si="330"/>
        <v>21.4</v>
      </c>
      <c r="DL134" s="80">
        <f t="shared" si="330"/>
        <v>18.399999999999999</v>
      </c>
      <c r="DM134" s="80">
        <f t="shared" si="330"/>
        <v>33.4</v>
      </c>
      <c r="DN134" s="80">
        <f t="shared" si="330"/>
        <v>54.8</v>
      </c>
      <c r="DO134" s="80">
        <f t="shared" si="330"/>
        <v>56.4</v>
      </c>
      <c r="DP134" s="80">
        <f t="shared" si="330"/>
        <v>56.8</v>
      </c>
      <c r="DQ134" s="80">
        <f t="shared" si="330"/>
        <v>55</v>
      </c>
      <c r="DR134" s="80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80">
        <f t="shared" si="331"/>
        <v>13</v>
      </c>
      <c r="DT134" s="80">
        <f t="shared" si="331"/>
        <v>9.1999999999999993</v>
      </c>
      <c r="DU134" s="80">
        <f t="shared" si="331"/>
        <v>10.8</v>
      </c>
      <c r="DV134" s="80">
        <f t="shared" si="331"/>
        <v>9.8000000000000007</v>
      </c>
      <c r="DW134" s="80">
        <f t="shared" si="331"/>
        <v>9.6</v>
      </c>
      <c r="DX134" s="80">
        <f t="shared" si="331"/>
        <v>15</v>
      </c>
      <c r="DY134" s="80">
        <f t="shared" si="331"/>
        <v>14.8</v>
      </c>
      <c r="DZ134" s="80">
        <f t="shared" si="331"/>
        <v>11.6</v>
      </c>
      <c r="EA134" s="80">
        <f t="shared" si="331"/>
        <v>10.4</v>
      </c>
      <c r="EB134" s="80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80">
        <f t="shared" si="332"/>
        <v>6.6</v>
      </c>
      <c r="ED134" s="80">
        <f t="shared" si="332"/>
        <v>6.4</v>
      </c>
      <c r="EE134" s="80">
        <f t="shared" si="332"/>
        <v>8.1999999999999993</v>
      </c>
      <c r="EF134" s="80">
        <f t="shared" si="332"/>
        <v>9.1999999999999993</v>
      </c>
      <c r="EG134" s="80">
        <f t="shared" si="332"/>
        <v>10</v>
      </c>
      <c r="EH134" s="80">
        <f t="shared" si="332"/>
        <v>11</v>
      </c>
      <c r="EI134" s="80">
        <f t="shared" si="332"/>
        <v>19.8</v>
      </c>
      <c r="EJ134" s="80">
        <f t="shared" si="332"/>
        <v>21.8</v>
      </c>
      <c r="EK134" s="80">
        <f t="shared" si="332"/>
        <v>22.2</v>
      </c>
      <c r="EL134" s="80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80">
        <f t="shared" si="333"/>
        <v>30.6</v>
      </c>
      <c r="EN134" s="80">
        <f t="shared" si="333"/>
        <v>24.4</v>
      </c>
      <c r="EO134" s="80">
        <f t="shared" si="333"/>
        <v>20.2</v>
      </c>
      <c r="EP134" s="80">
        <f t="shared" si="333"/>
        <v>19</v>
      </c>
      <c r="EQ134" s="80">
        <f t="shared" si="333"/>
        <v>24.4</v>
      </c>
      <c r="ER134" s="80">
        <f t="shared" si="333"/>
        <v>15</v>
      </c>
      <c r="ES134" s="80">
        <f t="shared" si="333"/>
        <v>20.2</v>
      </c>
      <c r="ET134" s="80">
        <f t="shared" si="333"/>
        <v>23</v>
      </c>
      <c r="EU134" s="80">
        <f t="shared" si="333"/>
        <v>28</v>
      </c>
      <c r="EV134" s="80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80">
        <f t="shared" si="334"/>
        <v>23.2</v>
      </c>
      <c r="EX134" s="80">
        <f t="shared" si="334"/>
        <v>20.399999999999999</v>
      </c>
      <c r="EY134" s="80">
        <f t="shared" si="334"/>
        <v>18.8</v>
      </c>
      <c r="EZ134" s="80">
        <f t="shared" si="334"/>
        <v>14.6</v>
      </c>
      <c r="FA134" s="80">
        <f t="shared" si="334"/>
        <v>10.8</v>
      </c>
      <c r="FB134" s="80">
        <f t="shared" si="334"/>
        <v>13.8</v>
      </c>
      <c r="FC134" s="80">
        <f t="shared" si="334"/>
        <v>9.4</v>
      </c>
      <c r="FD134" s="80">
        <f t="shared" si="334"/>
        <v>13.2</v>
      </c>
      <c r="FE134" s="80">
        <f t="shared" si="334"/>
        <v>15.2</v>
      </c>
      <c r="FF134" s="80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80">
        <f t="shared" si="335"/>
        <v>18.399999999999999</v>
      </c>
      <c r="FH134" s="80">
        <f t="shared" si="335"/>
        <v>38.4</v>
      </c>
      <c r="FI134" s="80">
        <f t="shared" si="335"/>
        <v>41.4</v>
      </c>
      <c r="FJ134" s="80">
        <f t="shared" si="335"/>
        <v>66.400000000000006</v>
      </c>
      <c r="FK134" s="80" t="e">
        <f t="shared" si="335"/>
        <v>#N/A</v>
      </c>
      <c r="FL134" s="80" t="e">
        <f t="shared" si="335"/>
        <v>#N/A</v>
      </c>
      <c r="FM134" s="80" t="e">
        <f t="shared" si="335"/>
        <v>#N/A</v>
      </c>
      <c r="FN134" s="80" t="e">
        <f t="shared" si="335"/>
        <v>#N/A</v>
      </c>
      <c r="FO134">
        <v>1</v>
      </c>
      <c r="FQ134" s="10">
        <f t="shared" ref="FQ134:FW143" ca="1" si="336">HLOOKUP(TODAY()-FQ$3,$C$3:$FN$252,ROW()-2)</f>
        <v>13.2</v>
      </c>
      <c r="FR134" s="10">
        <f t="shared" ca="1" si="336"/>
        <v>15.2</v>
      </c>
      <c r="FS134" s="10">
        <f t="shared" ca="1" si="336"/>
        <v>16.8</v>
      </c>
      <c r="FT134" s="10">
        <f t="shared" ca="1" si="336"/>
        <v>18.399999999999999</v>
      </c>
      <c r="FU134" s="10">
        <f t="shared" ca="1" si="336"/>
        <v>38.4</v>
      </c>
      <c r="FV134" s="10">
        <f t="shared" ca="1" si="336"/>
        <v>41.4</v>
      </c>
      <c r="FW134" s="10">
        <f t="shared" ca="1" si="336"/>
        <v>66.400000000000006</v>
      </c>
      <c r="FX134" s="10">
        <f t="shared" ca="1" si="308"/>
        <v>29.971428571428572</v>
      </c>
      <c r="FY134" s="10" t="b">
        <f t="shared" ca="1" si="214"/>
        <v>1</v>
      </c>
      <c r="FZ134" s="10">
        <f t="array" ref="FZ134">MAX(IF(ISNA(L134:FN134),"",L134:FN134))</f>
        <v>66.400000000000006</v>
      </c>
      <c r="GA134" s="52">
        <f t="shared" ca="1" si="309"/>
        <v>0.56825568797399795</v>
      </c>
      <c r="GB134" t="str">
        <f t="shared" si="310"/>
        <v>SouthAmerica</v>
      </c>
      <c r="GC134" t="str">
        <f t="shared" si="311"/>
        <v>Paraguay</v>
      </c>
      <c r="GD134" s="10">
        <f t="shared" si="312"/>
        <v>66.400000000000006</v>
      </c>
      <c r="GE134" s="10">
        <f t="shared" ca="1" si="313"/>
        <v>1711</v>
      </c>
      <c r="GF134" s="10">
        <f t="shared" ca="1" si="314"/>
        <v>0</v>
      </c>
      <c r="GG134" s="10">
        <f t="shared" ca="1" si="315"/>
        <v>0</v>
      </c>
      <c r="GH134" s="10">
        <f t="shared" ca="1" si="316"/>
        <v>0</v>
      </c>
      <c r="GI134" s="10">
        <f t="shared" ca="1" si="317"/>
        <v>6700000</v>
      </c>
      <c r="GJ134" s="10">
        <f t="shared" ca="1" si="318"/>
        <v>0</v>
      </c>
      <c r="GK134">
        <f t="array" ref="GK134">LARGE(IF(ISNA(L134:FN134),"",L134:FN134),GK$2)</f>
        <v>66.400000000000006</v>
      </c>
      <c r="GL134">
        <f t="array" ref="GL134">LARGE(IF(ISNA(M134:FO134),"",M134:FO134),GL$2)</f>
        <v>56.8</v>
      </c>
      <c r="GM134">
        <f t="array" ref="GM134">LARGE(IF(ISNA(N134:FP134),"",N134:FP134),GM$2)</f>
        <v>56.4</v>
      </c>
      <c r="GN134">
        <f t="array" aca="1" ref="GN134" ca="1">LARGE(IF(ISNA(O134:FQ134),"",O134:FQ134),GN$2)</f>
        <v>55</v>
      </c>
      <c r="GO134">
        <f t="array" aca="1" ref="GO134" ca="1">LARGE(IF(ISNA(P134:FR134),"",P134:FR134),GO$2)</f>
        <v>54.8</v>
      </c>
      <c r="GP134">
        <f t="array" aca="1" ref="GP134" ca="1">LARGE(IF(ISNA(Q134:FS134),"",Q134:FS134),GP$2)</f>
        <v>41.4</v>
      </c>
      <c r="GQ134">
        <f t="array" aca="1" ref="GQ134" ca="1">LARGE(IF(ISNA(R134:FT134),"",R134:FT134),GQ$2)</f>
        <v>38.4</v>
      </c>
      <c r="GR134">
        <f t="shared" ca="1" si="319"/>
        <v>52.742857142857133</v>
      </c>
    </row>
    <row r="135" spans="1:200" ht="30" customHeight="1">
      <c r="A135">
        <f t="shared" si="301"/>
        <v>145</v>
      </c>
      <c r="B135" s="81">
        <f>VLOOKUP(F135,Countries!$D$5:$F$254,3,FALSE)</f>
        <v>1900000</v>
      </c>
      <c r="C135" s="86">
        <f t="shared" ca="1" si="302"/>
        <v>0.56992020018614875</v>
      </c>
      <c r="D135" s="80" t="str">
        <f>VLOOKUP(F135,Countries!$D$5:$E$254,2,FALSE)</f>
        <v>Asia</v>
      </c>
      <c r="E135" s="80" t="str">
        <f>VLOOKUP(F135,Countries!$D$5:$G$254,4,FALSE)</f>
        <v>MiEast</v>
      </c>
      <c r="F135" s="80" t="str">
        <f>Infections!A140</f>
        <v>Qatar</v>
      </c>
      <c r="G135" s="81">
        <f t="shared" ca="1" si="303"/>
        <v>92784</v>
      </c>
      <c r="H135" s="81">
        <f t="shared" ca="1" si="304"/>
        <v>1067.2</v>
      </c>
      <c r="I135" s="100" t="str">
        <f t="shared" si="305"/>
        <v>Qatar</v>
      </c>
      <c r="J135" s="80">
        <f t="shared" si="306"/>
        <v>0</v>
      </c>
      <c r="K135" s="80">
        <f t="shared" si="307"/>
        <v>0</v>
      </c>
      <c r="L135" s="80" t="e">
        <f t="shared" si="320"/>
        <v>#N/A</v>
      </c>
      <c r="M135" s="80" t="e">
        <f t="shared" si="320"/>
        <v>#N/A</v>
      </c>
      <c r="N135" s="80" t="e">
        <f t="shared" si="320"/>
        <v>#N/A</v>
      </c>
      <c r="O135" s="80">
        <f t="shared" si="320"/>
        <v>0</v>
      </c>
      <c r="P135" s="80">
        <f t="shared" si="320"/>
        <v>0</v>
      </c>
      <c r="Q135" s="80">
        <f t="shared" si="320"/>
        <v>0</v>
      </c>
      <c r="R135" s="80">
        <f t="shared" si="320"/>
        <v>0</v>
      </c>
      <c r="S135" s="80">
        <f t="shared" si="320"/>
        <v>0</v>
      </c>
      <c r="T135" s="80">
        <f t="shared" si="320"/>
        <v>0</v>
      </c>
      <c r="U135" s="80">
        <f t="shared" si="320"/>
        <v>0</v>
      </c>
      <c r="V135" s="80">
        <f t="shared" si="321"/>
        <v>0</v>
      </c>
      <c r="W135" s="80">
        <f t="shared" si="321"/>
        <v>0</v>
      </c>
      <c r="X135" s="80">
        <f t="shared" si="321"/>
        <v>0</v>
      </c>
      <c r="Y135" s="80">
        <f t="shared" si="321"/>
        <v>0</v>
      </c>
      <c r="Z135" s="80">
        <f t="shared" si="321"/>
        <v>0</v>
      </c>
      <c r="AA135" s="80">
        <f t="shared" si="321"/>
        <v>0</v>
      </c>
      <c r="AB135" s="80">
        <f t="shared" si="321"/>
        <v>0</v>
      </c>
      <c r="AC135" s="80">
        <f t="shared" si="321"/>
        <v>0</v>
      </c>
      <c r="AD135" s="80">
        <f t="shared" si="321"/>
        <v>0</v>
      </c>
      <c r="AE135" s="80">
        <f t="shared" si="321"/>
        <v>0</v>
      </c>
      <c r="AF135" s="80">
        <f t="shared" si="322"/>
        <v>0</v>
      </c>
      <c r="AG135" s="80">
        <f t="shared" si="322"/>
        <v>0</v>
      </c>
      <c r="AH135" s="80">
        <f t="shared" si="322"/>
        <v>0</v>
      </c>
      <c r="AI135" s="80">
        <f t="shared" si="322"/>
        <v>0</v>
      </c>
      <c r="AJ135" s="80">
        <f t="shared" si="322"/>
        <v>0</v>
      </c>
      <c r="AK135" s="80">
        <f t="shared" si="322"/>
        <v>0</v>
      </c>
      <c r="AL135" s="80">
        <f t="shared" si="322"/>
        <v>0</v>
      </c>
      <c r="AM135" s="80">
        <f t="shared" si="322"/>
        <v>0</v>
      </c>
      <c r="AN135" s="80">
        <f t="shared" si="322"/>
        <v>0</v>
      </c>
      <c r="AO135" s="80">
        <f t="shared" si="322"/>
        <v>0</v>
      </c>
      <c r="AP135" s="80">
        <f t="shared" si="323"/>
        <v>0</v>
      </c>
      <c r="AQ135" s="80">
        <f t="shared" si="323"/>
        <v>0</v>
      </c>
      <c r="AR135" s="80">
        <f t="shared" si="323"/>
        <v>0</v>
      </c>
      <c r="AS135" s="80">
        <f t="shared" si="323"/>
        <v>0</v>
      </c>
      <c r="AT135" s="80">
        <f t="shared" si="323"/>
        <v>0</v>
      </c>
      <c r="AU135" s="80">
        <f t="shared" si="323"/>
        <v>0</v>
      </c>
      <c r="AV135" s="80">
        <f t="shared" si="323"/>
        <v>0.2</v>
      </c>
      <c r="AW135" s="80">
        <f t="shared" si="323"/>
        <v>0.6</v>
      </c>
      <c r="AX135" s="80">
        <f t="shared" si="323"/>
        <v>0.6</v>
      </c>
      <c r="AY135" s="80">
        <f t="shared" si="323"/>
        <v>1.4</v>
      </c>
      <c r="AZ135" s="80">
        <f t="shared" si="324"/>
        <v>1.6</v>
      </c>
      <c r="BA135" s="80">
        <f t="shared" si="324"/>
        <v>1.4</v>
      </c>
      <c r="BB135" s="80">
        <f t="shared" si="324"/>
        <v>1</v>
      </c>
      <c r="BC135" s="80">
        <f t="shared" si="324"/>
        <v>1</v>
      </c>
      <c r="BD135" s="80">
        <f t="shared" si="324"/>
        <v>1.6</v>
      </c>
      <c r="BE135" s="80">
        <f t="shared" si="324"/>
        <v>2</v>
      </c>
      <c r="BF135" s="80">
        <f t="shared" si="324"/>
        <v>3.2</v>
      </c>
      <c r="BG135" s="80">
        <f t="shared" si="324"/>
        <v>50.8</v>
      </c>
      <c r="BH135" s="80">
        <f t="shared" si="324"/>
        <v>50.8</v>
      </c>
      <c r="BI135" s="80">
        <f t="shared" si="324"/>
        <v>61</v>
      </c>
      <c r="BJ135" s="80">
        <f t="shared" si="325"/>
        <v>63.8</v>
      </c>
      <c r="BK135" s="80">
        <f t="shared" si="325"/>
        <v>75.400000000000006</v>
      </c>
      <c r="BL135" s="80">
        <f t="shared" si="325"/>
        <v>35.4</v>
      </c>
      <c r="BM135" s="80">
        <f t="shared" si="325"/>
        <v>35.4</v>
      </c>
      <c r="BN135" s="80">
        <f t="shared" si="325"/>
        <v>26.4</v>
      </c>
      <c r="BO135" s="80">
        <f t="shared" si="325"/>
        <v>24.6</v>
      </c>
      <c r="BP135" s="80">
        <f t="shared" si="325"/>
        <v>13.8</v>
      </c>
      <c r="BQ135" s="80">
        <f t="shared" si="325"/>
        <v>8.4</v>
      </c>
      <c r="BR135" s="80">
        <f t="shared" si="325"/>
        <v>11</v>
      </c>
      <c r="BS135" s="80">
        <f t="shared" si="325"/>
        <v>9.8000000000000007</v>
      </c>
      <c r="BT135" s="80">
        <f t="shared" si="326"/>
        <v>13.2</v>
      </c>
      <c r="BU135" s="80">
        <f t="shared" si="326"/>
        <v>13.4</v>
      </c>
      <c r="BV135" s="80">
        <f t="shared" si="326"/>
        <v>13.6</v>
      </c>
      <c r="BW135" s="80">
        <f t="shared" si="326"/>
        <v>13.6</v>
      </c>
      <c r="BX135" s="80">
        <f t="shared" si="326"/>
        <v>17.8</v>
      </c>
      <c r="BY135" s="80">
        <f t="shared" si="326"/>
        <v>21.6</v>
      </c>
      <c r="BZ135" s="80">
        <f t="shared" si="326"/>
        <v>31.2</v>
      </c>
      <c r="CA135" s="80">
        <f t="shared" si="326"/>
        <v>46.4</v>
      </c>
      <c r="CB135" s="80">
        <f t="shared" si="326"/>
        <v>54.6</v>
      </c>
      <c r="CC135" s="80">
        <f t="shared" si="326"/>
        <v>71.8</v>
      </c>
      <c r="CD135" s="80">
        <f t="shared" si="327"/>
        <v>88.2</v>
      </c>
      <c r="CE135" s="80">
        <f t="shared" si="327"/>
        <v>126.4</v>
      </c>
      <c r="CF135" s="80">
        <f t="shared" si="327"/>
        <v>164.6</v>
      </c>
      <c r="CG135" s="80">
        <f t="shared" si="327"/>
        <v>199.4</v>
      </c>
      <c r="CH135" s="80">
        <f t="shared" si="327"/>
        <v>221.6</v>
      </c>
      <c r="CI135" s="80">
        <f t="shared" si="327"/>
        <v>227</v>
      </c>
      <c r="CJ135" s="80">
        <f t="shared" si="327"/>
        <v>210.2</v>
      </c>
      <c r="CK135" s="80">
        <f t="shared" si="327"/>
        <v>181.6</v>
      </c>
      <c r="CL135" s="80">
        <f t="shared" si="327"/>
        <v>179.2</v>
      </c>
      <c r="CM135" s="80">
        <f t="shared" si="327"/>
        <v>184.4</v>
      </c>
      <c r="CN135" s="80">
        <f t="shared" si="328"/>
        <v>204.2</v>
      </c>
      <c r="CO135" s="80">
        <f t="shared" si="328"/>
        <v>210.4</v>
      </c>
      <c r="CP135" s="80">
        <f t="shared" si="328"/>
        <v>239.8</v>
      </c>
      <c r="CQ135" s="80">
        <f t="shared" si="328"/>
        <v>275</v>
      </c>
      <c r="CR135" s="80">
        <f t="shared" si="328"/>
        <v>336.8</v>
      </c>
      <c r="CS135" s="80">
        <f t="shared" si="328"/>
        <v>355.4</v>
      </c>
      <c r="CT135" s="80">
        <f t="shared" si="328"/>
        <v>404</v>
      </c>
      <c r="CU135" s="80">
        <f t="shared" si="328"/>
        <v>460.8</v>
      </c>
      <c r="CV135" s="80">
        <f t="shared" si="328"/>
        <v>486</v>
      </c>
      <c r="CW135" s="80">
        <f t="shared" si="328"/>
        <v>495.6</v>
      </c>
      <c r="CX135" s="80">
        <f t="shared" si="329"/>
        <v>551.20000000000005</v>
      </c>
      <c r="CY135" s="80">
        <f t="shared" si="329"/>
        <v>615.4</v>
      </c>
      <c r="CZ135" s="80">
        <f t="shared" si="329"/>
        <v>668.6</v>
      </c>
      <c r="DA135" s="80">
        <f t="shared" si="329"/>
        <v>750.8</v>
      </c>
      <c r="DB135" s="80">
        <f t="shared" si="329"/>
        <v>820.6</v>
      </c>
      <c r="DC135" s="80">
        <f t="shared" si="329"/>
        <v>831.4</v>
      </c>
      <c r="DD135" s="80">
        <f t="shared" si="329"/>
        <v>807.8</v>
      </c>
      <c r="DE135" s="80">
        <f t="shared" si="329"/>
        <v>810.2</v>
      </c>
      <c r="DF135" s="80">
        <f t="shared" si="329"/>
        <v>761.8</v>
      </c>
      <c r="DG135" s="80">
        <f t="shared" si="329"/>
        <v>725.6</v>
      </c>
      <c r="DH135" s="80">
        <f t="shared" si="330"/>
        <v>726</v>
      </c>
      <c r="DI135" s="80">
        <f t="shared" si="330"/>
        <v>725.4</v>
      </c>
      <c r="DJ135" s="80">
        <f t="shared" si="330"/>
        <v>746.6</v>
      </c>
      <c r="DK135" s="80">
        <f t="shared" si="330"/>
        <v>775.2</v>
      </c>
      <c r="DL135" s="80">
        <f t="shared" si="330"/>
        <v>803.6</v>
      </c>
      <c r="DM135" s="80">
        <f t="shared" si="330"/>
        <v>930</v>
      </c>
      <c r="DN135" s="80">
        <f t="shared" si="330"/>
        <v>1028</v>
      </c>
      <c r="DO135" s="80">
        <f t="shared" si="330"/>
        <v>1075.5999999999999</v>
      </c>
      <c r="DP135" s="80">
        <f t="shared" si="330"/>
        <v>1130.2</v>
      </c>
      <c r="DQ135" s="80">
        <f t="shared" si="330"/>
        <v>1251.8</v>
      </c>
      <c r="DR135" s="80">
        <f t="shared" si="331"/>
        <v>1267.5999999999999</v>
      </c>
      <c r="DS135" s="80">
        <f t="shared" si="331"/>
        <v>1388.2</v>
      </c>
      <c r="DT135" s="80">
        <f t="shared" si="331"/>
        <v>1381</v>
      </c>
      <c r="DU135" s="80">
        <f t="shared" si="331"/>
        <v>1469.8</v>
      </c>
      <c r="DV135" s="80">
        <f t="shared" si="331"/>
        <v>1491</v>
      </c>
      <c r="DW135" s="80">
        <f t="shared" si="331"/>
        <v>1486</v>
      </c>
      <c r="DX135" s="80">
        <f t="shared" si="331"/>
        <v>1466.8</v>
      </c>
      <c r="DY135" s="80">
        <f t="shared" si="331"/>
        <v>1534.4</v>
      </c>
      <c r="DZ135" s="80">
        <f t="shared" si="331"/>
        <v>1535.8</v>
      </c>
      <c r="EA135" s="80">
        <f t="shared" si="331"/>
        <v>1575.4</v>
      </c>
      <c r="EB135" s="80">
        <f t="shared" si="332"/>
        <v>1648.8</v>
      </c>
      <c r="EC135" s="80">
        <f t="shared" si="332"/>
        <v>1621.6</v>
      </c>
      <c r="ED135" s="80">
        <f t="shared" si="332"/>
        <v>1673.6</v>
      </c>
      <c r="EE135" s="80">
        <f t="shared" si="332"/>
        <v>1711.2</v>
      </c>
      <c r="EF135" s="80">
        <f t="shared" si="332"/>
        <v>1693.2</v>
      </c>
      <c r="EG135" s="80">
        <f t="shared" si="332"/>
        <v>1740.2</v>
      </c>
      <c r="EH135" s="80">
        <f t="shared" si="332"/>
        <v>1838.6</v>
      </c>
      <c r="EI135" s="80">
        <f t="shared" si="332"/>
        <v>1959.4</v>
      </c>
      <c r="EJ135" s="80">
        <f t="shared" si="332"/>
        <v>1940.6</v>
      </c>
      <c r="EK135" s="80">
        <f t="shared" si="332"/>
        <v>1897.2</v>
      </c>
      <c r="EL135" s="80">
        <f t="shared" si="333"/>
        <v>1869</v>
      </c>
      <c r="EM135" s="80">
        <f t="shared" si="333"/>
        <v>1850.6</v>
      </c>
      <c r="EN135" s="80">
        <f t="shared" si="333"/>
        <v>1695.8</v>
      </c>
      <c r="EO135" s="80">
        <f t="shared" si="333"/>
        <v>1717</v>
      </c>
      <c r="EP135" s="80">
        <f t="shared" si="333"/>
        <v>1752.4</v>
      </c>
      <c r="EQ135" s="80">
        <f t="shared" si="333"/>
        <v>1706.2</v>
      </c>
      <c r="ER135" s="80">
        <f t="shared" si="333"/>
        <v>1599.6</v>
      </c>
      <c r="ES135" s="80">
        <f t="shared" si="333"/>
        <v>1627.6</v>
      </c>
      <c r="ET135" s="80">
        <f t="shared" si="333"/>
        <v>1620</v>
      </c>
      <c r="EU135" s="80">
        <f t="shared" si="333"/>
        <v>1575.2</v>
      </c>
      <c r="EV135" s="80">
        <f t="shared" si="334"/>
        <v>1559.6</v>
      </c>
      <c r="EW135" s="80">
        <f t="shared" si="334"/>
        <v>1651.6</v>
      </c>
      <c r="EX135" s="80">
        <f t="shared" si="334"/>
        <v>1544.6</v>
      </c>
      <c r="EY135" s="80">
        <f t="shared" si="334"/>
        <v>1456.2</v>
      </c>
      <c r="EZ135" s="80">
        <f t="shared" si="334"/>
        <v>1401.2</v>
      </c>
      <c r="FA135" s="80">
        <f t="shared" si="334"/>
        <v>1317.2</v>
      </c>
      <c r="FB135" s="80">
        <f t="shared" si="334"/>
        <v>1205</v>
      </c>
      <c r="FC135" s="80">
        <f t="shared" si="334"/>
        <v>1172</v>
      </c>
      <c r="FD135" s="80">
        <f t="shared" si="334"/>
        <v>1122.4000000000001</v>
      </c>
      <c r="FE135" s="80">
        <f t="shared" si="334"/>
        <v>1058.4000000000001</v>
      </c>
      <c r="FF135" s="80">
        <f t="shared" si="335"/>
        <v>1045.8</v>
      </c>
      <c r="FG135" s="80">
        <f t="shared" si="335"/>
        <v>1027.5999999999999</v>
      </c>
      <c r="FH135" s="80">
        <f t="shared" si="335"/>
        <v>1063.2</v>
      </c>
      <c r="FI135" s="80">
        <f t="shared" si="335"/>
        <v>1070</v>
      </c>
      <c r="FJ135" s="80">
        <f t="shared" si="335"/>
        <v>1083</v>
      </c>
      <c r="FK135" s="80" t="e">
        <f t="shared" si="335"/>
        <v>#N/A</v>
      </c>
      <c r="FL135" s="80" t="e">
        <f t="shared" si="335"/>
        <v>#N/A</v>
      </c>
      <c r="FM135" s="80" t="e">
        <f t="shared" si="335"/>
        <v>#N/A</v>
      </c>
      <c r="FN135" s="80" t="e">
        <f t="shared" si="335"/>
        <v>#N/A</v>
      </c>
      <c r="FO135">
        <v>1</v>
      </c>
      <c r="FQ135" s="10">
        <f t="shared" ca="1" si="336"/>
        <v>1122.4000000000001</v>
      </c>
      <c r="FR135" s="10">
        <f t="shared" ca="1" si="336"/>
        <v>1058.4000000000001</v>
      </c>
      <c r="FS135" s="10">
        <f t="shared" ca="1" si="336"/>
        <v>1045.8</v>
      </c>
      <c r="FT135" s="10">
        <f t="shared" ca="1" si="336"/>
        <v>1027.5999999999999</v>
      </c>
      <c r="FU135" s="10">
        <f t="shared" ca="1" si="336"/>
        <v>1063.2</v>
      </c>
      <c r="FV135" s="10">
        <f t="shared" ca="1" si="336"/>
        <v>1070</v>
      </c>
      <c r="FW135" s="10">
        <f t="shared" ca="1" si="336"/>
        <v>1083</v>
      </c>
      <c r="FX135" s="10">
        <f t="shared" ca="1" si="308"/>
        <v>1067.2</v>
      </c>
      <c r="FY135" s="10" t="b">
        <f t="shared" ca="1" si="214"/>
        <v>0</v>
      </c>
      <c r="FZ135" s="10">
        <f t="array" ref="FZ135">MAX(IF(ISNA(L135:FN135),"",L135:FN135))</f>
        <v>1959.4</v>
      </c>
      <c r="GA135" s="52">
        <f t="shared" ca="1" si="309"/>
        <v>0.56992020018614875</v>
      </c>
      <c r="GB135" t="str">
        <f t="shared" si="310"/>
        <v>Asia</v>
      </c>
      <c r="GC135" t="str">
        <f t="shared" si="311"/>
        <v>Qatar</v>
      </c>
      <c r="GD135" s="10">
        <f t="shared" si="312"/>
        <v>1959.4</v>
      </c>
      <c r="GE135" s="10">
        <f t="shared" ca="1" si="313"/>
        <v>92784</v>
      </c>
      <c r="GF135" s="10">
        <f t="shared" ca="1" si="314"/>
        <v>0</v>
      </c>
      <c r="GG135" s="10">
        <f t="shared" ca="1" si="315"/>
        <v>0</v>
      </c>
      <c r="GH135" s="10">
        <f t="shared" ca="1" si="316"/>
        <v>0</v>
      </c>
      <c r="GI135" s="10">
        <f t="shared" ca="1" si="317"/>
        <v>1900000</v>
      </c>
      <c r="GJ135" s="10">
        <f t="shared" ca="1" si="318"/>
        <v>0</v>
      </c>
      <c r="GK135">
        <f t="array" ref="GK135">LARGE(IF(ISNA(L135:FN135),"",L135:FN135),GK$2)</f>
        <v>1959.4</v>
      </c>
      <c r="GL135">
        <f t="array" ref="GL135">LARGE(IF(ISNA(M135:FO135),"",M135:FO135),GL$2)</f>
        <v>1940.6</v>
      </c>
      <c r="GM135">
        <f t="array" ref="GM135">LARGE(IF(ISNA(N135:FP135),"",N135:FP135),GM$2)</f>
        <v>1897.2</v>
      </c>
      <c r="GN135">
        <f t="array" aca="1" ref="GN135" ca="1">LARGE(IF(ISNA(O135:FQ135),"",O135:FQ135),GN$2)</f>
        <v>1869</v>
      </c>
      <c r="GO135">
        <f t="array" aca="1" ref="GO135" ca="1">LARGE(IF(ISNA(P135:FR135),"",P135:FR135),GO$2)</f>
        <v>1850.6</v>
      </c>
      <c r="GP135">
        <f t="array" aca="1" ref="GP135" ca="1">LARGE(IF(ISNA(Q135:FS135),"",Q135:FS135),GP$2)</f>
        <v>1838.6</v>
      </c>
      <c r="GQ135">
        <f t="array" aca="1" ref="GQ135" ca="1">LARGE(IF(ISNA(R135:FT135),"",R135:FT135),GQ$2)</f>
        <v>1752.4</v>
      </c>
      <c r="GR135">
        <f t="shared" ca="1" si="319"/>
        <v>1872.542857142857</v>
      </c>
    </row>
    <row r="136" spans="1:200" ht="30" customHeight="1">
      <c r="A136">
        <f t="shared" si="301"/>
        <v>8</v>
      </c>
      <c r="B136" s="81">
        <f>VLOOKUP(F136,Countries!$D$5:$F$254,3,FALSE)</f>
        <v>33400000</v>
      </c>
      <c r="C136" s="86">
        <f t="shared" ca="1" si="302"/>
        <v>0.57615558500272812</v>
      </c>
      <c r="D136" s="80" t="str">
        <f>VLOOKUP(F136,Countries!$D$5:$E$254,2,FALSE)</f>
        <v>Asia</v>
      </c>
      <c r="E136" s="80" t="str">
        <f>VLOOKUP(F136,Countries!$D$5:$G$254,4,FALSE)</f>
        <v>CeAsia</v>
      </c>
      <c r="F136" s="80" t="str">
        <f>Infections!A4</f>
        <v>Afghanistan</v>
      </c>
      <c r="G136" s="81">
        <f t="shared" ca="1" si="303"/>
        <v>30451</v>
      </c>
      <c r="H136" s="81">
        <f t="shared" ca="1" si="304"/>
        <v>422.37142857142851</v>
      </c>
      <c r="I136" s="100" t="str">
        <f t="shared" si="305"/>
        <v>Afghanistan</v>
      </c>
      <c r="J136" s="80">
        <f t="shared" si="306"/>
        <v>0</v>
      </c>
      <c r="K136" s="80">
        <f t="shared" si="307"/>
        <v>0</v>
      </c>
      <c r="L136" s="80" t="e">
        <f t="shared" si="320"/>
        <v>#N/A</v>
      </c>
      <c r="M136" s="80" t="e">
        <f t="shared" si="320"/>
        <v>#N/A</v>
      </c>
      <c r="N136" s="80" t="e">
        <f t="shared" si="320"/>
        <v>#N/A</v>
      </c>
      <c r="O136" s="80">
        <f t="shared" si="320"/>
        <v>0</v>
      </c>
      <c r="P136" s="80">
        <f t="shared" si="320"/>
        <v>0</v>
      </c>
      <c r="Q136" s="80">
        <f t="shared" si="320"/>
        <v>0</v>
      </c>
      <c r="R136" s="80">
        <f t="shared" si="320"/>
        <v>0</v>
      </c>
      <c r="S136" s="80">
        <f t="shared" si="320"/>
        <v>0</v>
      </c>
      <c r="T136" s="80">
        <f t="shared" si="320"/>
        <v>0</v>
      </c>
      <c r="U136" s="80">
        <f t="shared" si="320"/>
        <v>0</v>
      </c>
      <c r="V136" s="80">
        <f t="shared" si="321"/>
        <v>0</v>
      </c>
      <c r="W136" s="80">
        <f t="shared" si="321"/>
        <v>0</v>
      </c>
      <c r="X136" s="80">
        <f t="shared" si="321"/>
        <v>0</v>
      </c>
      <c r="Y136" s="80">
        <f t="shared" si="321"/>
        <v>0</v>
      </c>
      <c r="Z136" s="80">
        <f t="shared" si="321"/>
        <v>0</v>
      </c>
      <c r="AA136" s="80">
        <f t="shared" si="321"/>
        <v>0</v>
      </c>
      <c r="AB136" s="80">
        <f t="shared" si="321"/>
        <v>0</v>
      </c>
      <c r="AC136" s="80">
        <f t="shared" si="321"/>
        <v>0</v>
      </c>
      <c r="AD136" s="80">
        <f t="shared" si="321"/>
        <v>0</v>
      </c>
      <c r="AE136" s="80">
        <f t="shared" si="321"/>
        <v>0</v>
      </c>
      <c r="AF136" s="80">
        <f t="shared" si="322"/>
        <v>0</v>
      </c>
      <c r="AG136" s="80">
        <f t="shared" si="322"/>
        <v>0</v>
      </c>
      <c r="AH136" s="80">
        <f t="shared" si="322"/>
        <v>0</v>
      </c>
      <c r="AI136" s="80">
        <f t="shared" si="322"/>
        <v>0</v>
      </c>
      <c r="AJ136" s="80">
        <f t="shared" si="322"/>
        <v>0</v>
      </c>
      <c r="AK136" s="80">
        <f t="shared" si="322"/>
        <v>0</v>
      </c>
      <c r="AL136" s="80">
        <f t="shared" si="322"/>
        <v>0</v>
      </c>
      <c r="AM136" s="80">
        <f t="shared" si="322"/>
        <v>0</v>
      </c>
      <c r="AN136" s="80">
        <f t="shared" si="322"/>
        <v>0</v>
      </c>
      <c r="AO136" s="80">
        <f t="shared" si="322"/>
        <v>0</v>
      </c>
      <c r="AP136" s="80">
        <f t="shared" si="323"/>
        <v>0</v>
      </c>
      <c r="AQ136" s="80">
        <f t="shared" si="323"/>
        <v>0.2</v>
      </c>
      <c r="AR136" s="80">
        <f t="shared" si="323"/>
        <v>0.2</v>
      </c>
      <c r="AS136" s="80">
        <f t="shared" si="323"/>
        <v>0.2</v>
      </c>
      <c r="AT136" s="80">
        <f t="shared" si="323"/>
        <v>0.2</v>
      </c>
      <c r="AU136" s="80">
        <f t="shared" si="323"/>
        <v>0.2</v>
      </c>
      <c r="AV136" s="80">
        <f t="shared" si="323"/>
        <v>0</v>
      </c>
      <c r="AW136" s="80">
        <f t="shared" si="323"/>
        <v>0</v>
      </c>
      <c r="AX136" s="80">
        <f t="shared" si="323"/>
        <v>0</v>
      </c>
      <c r="AY136" s="80">
        <f t="shared" si="323"/>
        <v>0</v>
      </c>
      <c r="AZ136" s="80">
        <f t="shared" si="324"/>
        <v>0</v>
      </c>
      <c r="BA136" s="80">
        <f t="shared" si="324"/>
        <v>0</v>
      </c>
      <c r="BB136" s="80">
        <f t="shared" si="324"/>
        <v>0</v>
      </c>
      <c r="BC136" s="80">
        <f t="shared" si="324"/>
        <v>0</v>
      </c>
      <c r="BD136" s="80">
        <f t="shared" si="324"/>
        <v>0.6</v>
      </c>
      <c r="BE136" s="80">
        <f t="shared" si="324"/>
        <v>0.6</v>
      </c>
      <c r="BF136" s="80">
        <f t="shared" si="324"/>
        <v>0.8</v>
      </c>
      <c r="BG136" s="80">
        <f t="shared" si="324"/>
        <v>1.2</v>
      </c>
      <c r="BH136" s="80">
        <f t="shared" si="324"/>
        <v>1.2</v>
      </c>
      <c r="BI136" s="80">
        <f t="shared" si="324"/>
        <v>0.6</v>
      </c>
      <c r="BJ136" s="80">
        <f t="shared" si="325"/>
        <v>1.4</v>
      </c>
      <c r="BK136" s="80">
        <f t="shared" si="325"/>
        <v>2.2000000000000002</v>
      </c>
      <c r="BL136" s="80">
        <f t="shared" si="325"/>
        <v>2.8</v>
      </c>
      <c r="BM136" s="80">
        <f t="shared" si="325"/>
        <v>3</v>
      </c>
      <c r="BN136" s="80">
        <f t="shared" si="325"/>
        <v>3</v>
      </c>
      <c r="BO136" s="80">
        <f t="shared" si="325"/>
        <v>2.2000000000000002</v>
      </c>
      <c r="BP136" s="80">
        <f t="shared" si="325"/>
        <v>1.6</v>
      </c>
      <c r="BQ136" s="80">
        <f t="shared" si="325"/>
        <v>0.6</v>
      </c>
      <c r="BR136" s="80">
        <f t="shared" si="325"/>
        <v>3.6</v>
      </c>
      <c r="BS136" s="80">
        <f t="shared" si="325"/>
        <v>3.6</v>
      </c>
      <c r="BT136" s="80">
        <f t="shared" si="326"/>
        <v>10.4</v>
      </c>
      <c r="BU136" s="80">
        <f t="shared" si="326"/>
        <v>12</v>
      </c>
      <c r="BV136" s="80">
        <f t="shared" si="326"/>
        <v>14</v>
      </c>
      <c r="BW136" s="80">
        <f t="shared" si="326"/>
        <v>14</v>
      </c>
      <c r="BX136" s="80">
        <f t="shared" si="326"/>
        <v>14</v>
      </c>
      <c r="BY136" s="80">
        <f t="shared" si="326"/>
        <v>9.1999999999999993</v>
      </c>
      <c r="BZ136" s="80">
        <f t="shared" si="326"/>
        <v>17.2</v>
      </c>
      <c r="CA136" s="80">
        <f t="shared" si="326"/>
        <v>16</v>
      </c>
      <c r="CB136" s="80">
        <f t="shared" si="326"/>
        <v>25.4</v>
      </c>
      <c r="CC136" s="80">
        <f t="shared" si="326"/>
        <v>32.6</v>
      </c>
      <c r="CD136" s="80">
        <f t="shared" si="327"/>
        <v>32.200000000000003</v>
      </c>
      <c r="CE136" s="80">
        <f t="shared" si="327"/>
        <v>25.8</v>
      </c>
      <c r="CF136" s="80">
        <f t="shared" si="327"/>
        <v>35</v>
      </c>
      <c r="CG136" s="80">
        <f t="shared" si="327"/>
        <v>26</v>
      </c>
      <c r="CH136" s="80">
        <f t="shared" si="327"/>
        <v>30</v>
      </c>
      <c r="CI136" s="80">
        <f t="shared" si="327"/>
        <v>32.6</v>
      </c>
      <c r="CJ136" s="80">
        <f t="shared" si="327"/>
        <v>37</v>
      </c>
      <c r="CK136" s="80">
        <f t="shared" si="327"/>
        <v>34.4</v>
      </c>
      <c r="CL136" s="80">
        <f t="shared" si="327"/>
        <v>37.6</v>
      </c>
      <c r="CM136" s="80">
        <f t="shared" si="327"/>
        <v>36.799999999999997</v>
      </c>
      <c r="CN136" s="80">
        <f t="shared" si="328"/>
        <v>44.2</v>
      </c>
      <c r="CO136" s="80">
        <f t="shared" si="328"/>
        <v>46</v>
      </c>
      <c r="CP136" s="80">
        <f t="shared" si="328"/>
        <v>52.6</v>
      </c>
      <c r="CQ136" s="80">
        <f t="shared" si="328"/>
        <v>57</v>
      </c>
      <c r="CR136" s="80">
        <f t="shared" si="328"/>
        <v>59.8</v>
      </c>
      <c r="CS136" s="80">
        <f t="shared" si="328"/>
        <v>53.6</v>
      </c>
      <c r="CT136" s="80">
        <f t="shared" si="328"/>
        <v>56.4</v>
      </c>
      <c r="CU136" s="80">
        <f t="shared" si="328"/>
        <v>48.4</v>
      </c>
      <c r="CV136" s="80">
        <f t="shared" si="328"/>
        <v>50.4</v>
      </c>
      <c r="CW136" s="80">
        <f t="shared" si="328"/>
        <v>54</v>
      </c>
      <c r="CX136" s="80">
        <f t="shared" si="329"/>
        <v>69.2</v>
      </c>
      <c r="CY136" s="80">
        <f t="shared" si="329"/>
        <v>71</v>
      </c>
      <c r="CZ136" s="80">
        <f t="shared" si="329"/>
        <v>87.4</v>
      </c>
      <c r="DA136" s="80">
        <f t="shared" si="329"/>
        <v>87.8</v>
      </c>
      <c r="DB136" s="80">
        <f t="shared" si="329"/>
        <v>105.4</v>
      </c>
      <c r="DC136" s="80">
        <f t="shared" si="329"/>
        <v>109.8</v>
      </c>
      <c r="DD136" s="80">
        <f t="shared" si="329"/>
        <v>117.6</v>
      </c>
      <c r="DE136" s="80">
        <f t="shared" si="329"/>
        <v>141.6</v>
      </c>
      <c r="DF136" s="80">
        <f t="shared" si="329"/>
        <v>160.80000000000001</v>
      </c>
      <c r="DG136" s="80">
        <f t="shared" si="329"/>
        <v>153.19999999999999</v>
      </c>
      <c r="DH136" s="80">
        <f t="shared" si="330"/>
        <v>175.2</v>
      </c>
      <c r="DI136" s="80">
        <f t="shared" si="330"/>
        <v>191</v>
      </c>
      <c r="DJ136" s="80">
        <f t="shared" si="330"/>
        <v>210.6</v>
      </c>
      <c r="DK136" s="80">
        <f t="shared" si="330"/>
        <v>211.4</v>
      </c>
      <c r="DL136" s="80">
        <f t="shared" si="330"/>
        <v>218.8</v>
      </c>
      <c r="DM136" s="80">
        <f t="shared" si="330"/>
        <v>214.8</v>
      </c>
      <c r="DN136" s="80">
        <f t="shared" si="330"/>
        <v>227.8</v>
      </c>
      <c r="DO136" s="80">
        <f t="shared" si="330"/>
        <v>235.6</v>
      </c>
      <c r="DP136" s="80">
        <f t="shared" si="330"/>
        <v>259</v>
      </c>
      <c r="DQ136" s="80">
        <f t="shared" si="330"/>
        <v>280</v>
      </c>
      <c r="DR136" s="80">
        <f t="shared" si="331"/>
        <v>289.60000000000002</v>
      </c>
      <c r="DS136" s="80">
        <f t="shared" si="331"/>
        <v>321.2</v>
      </c>
      <c r="DT136" s="80">
        <f t="shared" si="331"/>
        <v>330.2</v>
      </c>
      <c r="DU136" s="80">
        <f t="shared" si="331"/>
        <v>343</v>
      </c>
      <c r="DV136" s="80">
        <f t="shared" si="331"/>
        <v>340.2</v>
      </c>
      <c r="DW136" s="80">
        <f t="shared" si="331"/>
        <v>369.2</v>
      </c>
      <c r="DX136" s="80">
        <f t="shared" si="331"/>
        <v>402.8</v>
      </c>
      <c r="DY136" s="80">
        <f t="shared" si="331"/>
        <v>418.4</v>
      </c>
      <c r="DZ136" s="80">
        <f t="shared" si="331"/>
        <v>454.8</v>
      </c>
      <c r="EA136" s="80">
        <f t="shared" si="331"/>
        <v>510.4</v>
      </c>
      <c r="EB136" s="80">
        <f t="shared" si="332"/>
        <v>585.20000000000005</v>
      </c>
      <c r="EC136" s="80">
        <f t="shared" si="332"/>
        <v>585.79999999999995</v>
      </c>
      <c r="ED136" s="80">
        <f t="shared" si="332"/>
        <v>605.6</v>
      </c>
      <c r="EE136" s="80">
        <f t="shared" si="332"/>
        <v>631</v>
      </c>
      <c r="EF136" s="80">
        <f t="shared" si="332"/>
        <v>648</v>
      </c>
      <c r="EG136" s="80">
        <f t="shared" si="332"/>
        <v>607.6</v>
      </c>
      <c r="EH136" s="80">
        <f t="shared" si="332"/>
        <v>615.4</v>
      </c>
      <c r="EI136" s="80">
        <f t="shared" si="332"/>
        <v>670.4</v>
      </c>
      <c r="EJ136" s="80">
        <f t="shared" si="332"/>
        <v>674.8</v>
      </c>
      <c r="EK136" s="80">
        <f t="shared" si="332"/>
        <v>658.8</v>
      </c>
      <c r="EL136" s="80">
        <f t="shared" si="333"/>
        <v>694.6</v>
      </c>
      <c r="EM136" s="80">
        <f t="shared" si="333"/>
        <v>721.6</v>
      </c>
      <c r="EN136" s="80">
        <f t="shared" si="333"/>
        <v>705.8</v>
      </c>
      <c r="EO136" s="80">
        <f t="shared" si="333"/>
        <v>752.8</v>
      </c>
      <c r="EP136" s="80">
        <f t="shared" si="333"/>
        <v>760.2</v>
      </c>
      <c r="EQ136" s="80">
        <f t="shared" si="333"/>
        <v>766.6</v>
      </c>
      <c r="ER136" s="80">
        <f t="shared" si="333"/>
        <v>730</v>
      </c>
      <c r="ES136" s="80">
        <f t="shared" si="333"/>
        <v>681</v>
      </c>
      <c r="ET136" s="80">
        <f t="shared" si="333"/>
        <v>634.6</v>
      </c>
      <c r="EU136" s="80">
        <f t="shared" si="333"/>
        <v>667.8</v>
      </c>
      <c r="EV136" s="80">
        <f t="shared" si="334"/>
        <v>640.79999999999995</v>
      </c>
      <c r="EW136" s="80">
        <f t="shared" si="334"/>
        <v>637</v>
      </c>
      <c r="EX136" s="80">
        <f t="shared" si="334"/>
        <v>661.4</v>
      </c>
      <c r="EY136" s="80">
        <f t="shared" si="334"/>
        <v>677</v>
      </c>
      <c r="EZ136" s="80">
        <f t="shared" si="334"/>
        <v>684</v>
      </c>
      <c r="FA136" s="80">
        <f t="shared" si="334"/>
        <v>665.6</v>
      </c>
      <c r="FB136" s="80">
        <f t="shared" si="334"/>
        <v>686</v>
      </c>
      <c r="FC136" s="80">
        <f t="shared" si="334"/>
        <v>622.4</v>
      </c>
      <c r="FD136" s="80">
        <f t="shared" si="334"/>
        <v>579.4</v>
      </c>
      <c r="FE136" s="80">
        <f t="shared" si="334"/>
        <v>504.6</v>
      </c>
      <c r="FF136" s="80">
        <f t="shared" si="335"/>
        <v>456.6</v>
      </c>
      <c r="FG136" s="80">
        <f t="shared" si="335"/>
        <v>389.8</v>
      </c>
      <c r="FH136" s="80">
        <f t="shared" si="335"/>
        <v>352.4</v>
      </c>
      <c r="FI136" s="80">
        <f t="shared" si="335"/>
        <v>350.2</v>
      </c>
      <c r="FJ136" s="80">
        <f t="shared" si="335"/>
        <v>323.60000000000002</v>
      </c>
      <c r="FK136" s="80" t="e">
        <f t="shared" si="335"/>
        <v>#N/A</v>
      </c>
      <c r="FL136" s="80" t="e">
        <f t="shared" si="335"/>
        <v>#N/A</v>
      </c>
      <c r="FM136" s="80" t="e">
        <f t="shared" si="335"/>
        <v>#N/A</v>
      </c>
      <c r="FN136" s="80" t="e">
        <f t="shared" si="335"/>
        <v>#N/A</v>
      </c>
      <c r="FO136">
        <v>1</v>
      </c>
      <c r="FQ136" s="10">
        <f t="shared" ca="1" si="336"/>
        <v>579.4</v>
      </c>
      <c r="FR136" s="10">
        <f t="shared" ca="1" si="336"/>
        <v>504.6</v>
      </c>
      <c r="FS136" s="10">
        <f t="shared" ca="1" si="336"/>
        <v>456.6</v>
      </c>
      <c r="FT136" s="10">
        <f t="shared" ca="1" si="336"/>
        <v>389.8</v>
      </c>
      <c r="FU136" s="10">
        <f t="shared" ca="1" si="336"/>
        <v>352.4</v>
      </c>
      <c r="FV136" s="10">
        <f t="shared" ca="1" si="336"/>
        <v>350.2</v>
      </c>
      <c r="FW136" s="10">
        <f t="shared" ca="1" si="336"/>
        <v>323.60000000000002</v>
      </c>
      <c r="FX136" s="10">
        <f t="shared" ca="1" si="308"/>
        <v>422.37142857142851</v>
      </c>
      <c r="FY136" s="10" t="b">
        <f t="shared" ca="1" si="214"/>
        <v>0</v>
      </c>
      <c r="FZ136" s="10">
        <f t="array" ref="FZ136">MAX(IF(ISNA(L136:FN136),"",L136:FN136))</f>
        <v>766.6</v>
      </c>
      <c r="GA136" s="52">
        <f t="shared" ca="1" si="309"/>
        <v>0.57615558500272812</v>
      </c>
      <c r="GB136" t="str">
        <f t="shared" si="310"/>
        <v>Asia</v>
      </c>
      <c r="GC136" t="str">
        <f t="shared" si="311"/>
        <v>Afghanistan</v>
      </c>
      <c r="GD136" s="10">
        <f t="shared" si="312"/>
        <v>766.6</v>
      </c>
      <c r="GE136" s="10">
        <f t="shared" ca="1" si="313"/>
        <v>30451</v>
      </c>
      <c r="GF136" s="10">
        <f t="shared" ca="1" si="314"/>
        <v>0</v>
      </c>
      <c r="GG136" s="10">
        <f t="shared" ca="1" si="315"/>
        <v>0</v>
      </c>
      <c r="GH136" s="10">
        <f t="shared" ca="1" si="316"/>
        <v>0</v>
      </c>
      <c r="GI136" s="10">
        <f t="shared" ca="1" si="317"/>
        <v>33400000</v>
      </c>
      <c r="GJ136" s="10">
        <f t="shared" ca="1" si="318"/>
        <v>0</v>
      </c>
      <c r="GK136">
        <f t="array" ref="GK136">LARGE(IF(ISNA(L136:FN136),"",L136:FN136),GK$2)</f>
        <v>766.6</v>
      </c>
      <c r="GL136">
        <f t="array" ref="GL136">LARGE(IF(ISNA(M136:FO136),"",M136:FO136),GL$2)</f>
        <v>760.2</v>
      </c>
      <c r="GM136">
        <f t="array" ref="GM136">LARGE(IF(ISNA(N136:FP136),"",N136:FP136),GM$2)</f>
        <v>752.8</v>
      </c>
      <c r="GN136">
        <f t="array" aca="1" ref="GN136" ca="1">LARGE(IF(ISNA(O136:FQ136),"",O136:FQ136),GN$2)</f>
        <v>730</v>
      </c>
      <c r="GO136">
        <f t="array" aca="1" ref="GO136" ca="1">LARGE(IF(ISNA(P136:FR136),"",P136:FR136),GO$2)</f>
        <v>721.6</v>
      </c>
      <c r="GP136">
        <f t="array" aca="1" ref="GP136" ca="1">LARGE(IF(ISNA(Q136:FS136),"",Q136:FS136),GP$2)</f>
        <v>705.8</v>
      </c>
      <c r="GQ136">
        <f t="array" aca="1" ref="GQ136" ca="1">LARGE(IF(ISNA(R136:FT136),"",R136:FT136),GQ$2)</f>
        <v>694.6</v>
      </c>
      <c r="GR136">
        <f t="shared" ca="1" si="319"/>
        <v>733.08571428571429</v>
      </c>
    </row>
    <row r="137" spans="1:200" ht="30" customHeight="1">
      <c r="A137">
        <f t="shared" si="301"/>
        <v>43</v>
      </c>
      <c r="B137" s="81">
        <f>VLOOKUP(F137,Countries!$D$5:$F$254,3,FALSE)</f>
        <v>17400000</v>
      </c>
      <c r="C137" s="86">
        <f t="shared" ca="1" si="302"/>
        <v>0.577446646492217</v>
      </c>
      <c r="D137" s="80" t="str">
        <f>VLOOKUP(F137,Countries!$D$5:$E$254,2,FALSE)</f>
        <v>SouthAmerica</v>
      </c>
      <c r="E137" s="80" t="str">
        <f>VLOOKUP(F137,Countries!$D$5:$G$254,4,FALSE)</f>
        <v>SoAmerica</v>
      </c>
      <c r="F137" s="80" t="str">
        <f>Infections!A39</f>
        <v>Chile</v>
      </c>
      <c r="G137" s="81">
        <f t="shared" ca="1" si="303"/>
        <v>263360</v>
      </c>
      <c r="H137" s="81">
        <f t="shared" ca="1" si="304"/>
        <v>6673.1714285714279</v>
      </c>
      <c r="I137" s="100" t="str">
        <f t="shared" si="305"/>
        <v>Chile</v>
      </c>
      <c r="J137" s="80">
        <f t="shared" si="306"/>
        <v>0</v>
      </c>
      <c r="K137" s="80">
        <f t="shared" si="307"/>
        <v>0</v>
      </c>
      <c r="L137" s="80" t="e">
        <f t="shared" si="320"/>
        <v>#N/A</v>
      </c>
      <c r="M137" s="80" t="e">
        <f t="shared" si="320"/>
        <v>#N/A</v>
      </c>
      <c r="N137" s="80" t="e">
        <f t="shared" si="320"/>
        <v>#N/A</v>
      </c>
      <c r="O137" s="80">
        <f t="shared" si="320"/>
        <v>0</v>
      </c>
      <c r="P137" s="80">
        <f t="shared" si="320"/>
        <v>0</v>
      </c>
      <c r="Q137" s="80">
        <f t="shared" si="320"/>
        <v>0</v>
      </c>
      <c r="R137" s="80">
        <f t="shared" si="320"/>
        <v>0</v>
      </c>
      <c r="S137" s="80">
        <f t="shared" si="320"/>
        <v>0</v>
      </c>
      <c r="T137" s="80">
        <f t="shared" si="320"/>
        <v>0</v>
      </c>
      <c r="U137" s="80">
        <f t="shared" si="320"/>
        <v>0</v>
      </c>
      <c r="V137" s="80">
        <f t="shared" si="321"/>
        <v>0</v>
      </c>
      <c r="W137" s="80">
        <f t="shared" si="321"/>
        <v>0</v>
      </c>
      <c r="X137" s="80">
        <f t="shared" si="321"/>
        <v>0</v>
      </c>
      <c r="Y137" s="80">
        <f t="shared" si="321"/>
        <v>0</v>
      </c>
      <c r="Z137" s="80">
        <f t="shared" si="321"/>
        <v>0</v>
      </c>
      <c r="AA137" s="80">
        <f t="shared" si="321"/>
        <v>0</v>
      </c>
      <c r="AB137" s="80">
        <f t="shared" si="321"/>
        <v>0</v>
      </c>
      <c r="AC137" s="80">
        <f t="shared" si="321"/>
        <v>0</v>
      </c>
      <c r="AD137" s="80">
        <f t="shared" si="321"/>
        <v>0</v>
      </c>
      <c r="AE137" s="80">
        <f t="shared" si="321"/>
        <v>0</v>
      </c>
      <c r="AF137" s="80">
        <f t="shared" si="322"/>
        <v>0</v>
      </c>
      <c r="AG137" s="80">
        <f t="shared" si="322"/>
        <v>0</v>
      </c>
      <c r="AH137" s="80">
        <f t="shared" si="322"/>
        <v>0</v>
      </c>
      <c r="AI137" s="80">
        <f t="shared" si="322"/>
        <v>0</v>
      </c>
      <c r="AJ137" s="80">
        <f t="shared" si="322"/>
        <v>0</v>
      </c>
      <c r="AK137" s="80">
        <f t="shared" si="322"/>
        <v>0</v>
      </c>
      <c r="AL137" s="80">
        <f t="shared" si="322"/>
        <v>0</v>
      </c>
      <c r="AM137" s="80">
        <f t="shared" si="322"/>
        <v>0</v>
      </c>
      <c r="AN137" s="80">
        <f t="shared" si="322"/>
        <v>0</v>
      </c>
      <c r="AO137" s="80">
        <f t="shared" si="322"/>
        <v>0</v>
      </c>
      <c r="AP137" s="80">
        <f t="shared" si="323"/>
        <v>0</v>
      </c>
      <c r="AQ137" s="80">
        <f t="shared" si="323"/>
        <v>0</v>
      </c>
      <c r="AR137" s="80">
        <f t="shared" si="323"/>
        <v>0</v>
      </c>
      <c r="AS137" s="80">
        <f t="shared" si="323"/>
        <v>0</v>
      </c>
      <c r="AT137" s="80">
        <f t="shared" si="323"/>
        <v>0</v>
      </c>
      <c r="AU137" s="80">
        <f t="shared" si="323"/>
        <v>0</v>
      </c>
      <c r="AV137" s="80">
        <f t="shared" si="323"/>
        <v>0</v>
      </c>
      <c r="AW137" s="80">
        <f t="shared" si="323"/>
        <v>0</v>
      </c>
      <c r="AX137" s="80">
        <f t="shared" si="323"/>
        <v>0</v>
      </c>
      <c r="AY137" s="80">
        <f t="shared" si="323"/>
        <v>0.2</v>
      </c>
      <c r="AZ137" s="80">
        <f t="shared" si="324"/>
        <v>0.2</v>
      </c>
      <c r="BA137" s="80">
        <f t="shared" si="324"/>
        <v>0.8</v>
      </c>
      <c r="BB137" s="80">
        <f t="shared" si="324"/>
        <v>0.8</v>
      </c>
      <c r="BC137" s="80">
        <f t="shared" si="324"/>
        <v>0.8</v>
      </c>
      <c r="BD137" s="80">
        <f t="shared" si="324"/>
        <v>1.4</v>
      </c>
      <c r="BE137" s="80">
        <f t="shared" si="324"/>
        <v>1.4</v>
      </c>
      <c r="BF137" s="80">
        <f t="shared" si="324"/>
        <v>1.8</v>
      </c>
      <c r="BG137" s="80">
        <f t="shared" si="324"/>
        <v>3.8</v>
      </c>
      <c r="BH137" s="80">
        <f t="shared" si="324"/>
        <v>3.8</v>
      </c>
      <c r="BI137" s="80">
        <f t="shared" si="324"/>
        <v>7</v>
      </c>
      <c r="BJ137" s="80">
        <f t="shared" si="325"/>
        <v>10.6</v>
      </c>
      <c r="BK137" s="80">
        <f t="shared" si="325"/>
        <v>12.2</v>
      </c>
      <c r="BL137" s="80">
        <f t="shared" si="325"/>
        <v>26.4</v>
      </c>
      <c r="BM137" s="80">
        <f t="shared" si="325"/>
        <v>35.6</v>
      </c>
      <c r="BN137" s="80">
        <f t="shared" si="325"/>
        <v>39</v>
      </c>
      <c r="BO137" s="80">
        <f t="shared" si="325"/>
        <v>35.4</v>
      </c>
      <c r="BP137" s="80">
        <f t="shared" si="325"/>
        <v>72</v>
      </c>
      <c r="BQ137" s="80">
        <f t="shared" si="325"/>
        <v>76.400000000000006</v>
      </c>
      <c r="BR137" s="80">
        <f t="shared" si="325"/>
        <v>86.2</v>
      </c>
      <c r="BS137" s="80">
        <f t="shared" si="325"/>
        <v>101.6</v>
      </c>
      <c r="BT137" s="80">
        <f t="shared" si="326"/>
        <v>136.80000000000001</v>
      </c>
      <c r="BU137" s="80">
        <f t="shared" si="326"/>
        <v>141.6</v>
      </c>
      <c r="BV137" s="80">
        <f t="shared" si="326"/>
        <v>153.80000000000001</v>
      </c>
      <c r="BW137" s="80">
        <f t="shared" si="326"/>
        <v>195.6</v>
      </c>
      <c r="BX137" s="80">
        <f t="shared" si="326"/>
        <v>232.6</v>
      </c>
      <c r="BY137" s="80">
        <f t="shared" si="326"/>
        <v>243.4</v>
      </c>
      <c r="BZ137" s="80">
        <f t="shared" si="326"/>
        <v>261.39999999999998</v>
      </c>
      <c r="CA137" s="80">
        <f t="shared" si="326"/>
        <v>286.39999999999998</v>
      </c>
      <c r="CB137" s="80">
        <f t="shared" si="326"/>
        <v>284.2</v>
      </c>
      <c r="CC137" s="80">
        <f t="shared" si="326"/>
        <v>299</v>
      </c>
      <c r="CD137" s="80">
        <f t="shared" si="327"/>
        <v>319.60000000000002</v>
      </c>
      <c r="CE137" s="80">
        <f t="shared" si="327"/>
        <v>342.4</v>
      </c>
      <c r="CF137" s="80">
        <f t="shared" si="327"/>
        <v>346.6</v>
      </c>
      <c r="CG137" s="80">
        <f t="shared" si="327"/>
        <v>356.8</v>
      </c>
      <c r="CH137" s="80">
        <f t="shared" si="327"/>
        <v>342.4</v>
      </c>
      <c r="CI137" s="80">
        <f t="shared" si="327"/>
        <v>361.8</v>
      </c>
      <c r="CJ137" s="80">
        <f t="shared" si="327"/>
        <v>362.2</v>
      </c>
      <c r="CK137" s="80">
        <f t="shared" si="327"/>
        <v>406</v>
      </c>
      <c r="CL137" s="80">
        <f t="shared" si="327"/>
        <v>422.4</v>
      </c>
      <c r="CM137" s="80">
        <f t="shared" si="327"/>
        <v>419.4</v>
      </c>
      <c r="CN137" s="80">
        <f t="shared" si="328"/>
        <v>395.8</v>
      </c>
      <c r="CO137" s="80">
        <f t="shared" si="328"/>
        <v>389</v>
      </c>
      <c r="CP137" s="80">
        <f t="shared" si="328"/>
        <v>354.4</v>
      </c>
      <c r="CQ137" s="80">
        <f t="shared" si="328"/>
        <v>376</v>
      </c>
      <c r="CR137" s="80">
        <f t="shared" si="328"/>
        <v>407.8</v>
      </c>
      <c r="CS137" s="80">
        <f t="shared" si="328"/>
        <v>441</v>
      </c>
      <c r="CT137" s="80">
        <f t="shared" si="328"/>
        <v>434.2</v>
      </c>
      <c r="CU137" s="80">
        <f t="shared" si="328"/>
        <v>446.8</v>
      </c>
      <c r="CV137" s="80">
        <f t="shared" si="328"/>
        <v>405</v>
      </c>
      <c r="CW137" s="80">
        <f t="shared" si="328"/>
        <v>408.8</v>
      </c>
      <c r="CX137" s="80">
        <f t="shared" si="329"/>
        <v>416.4</v>
      </c>
      <c r="CY137" s="80">
        <f t="shared" si="329"/>
        <v>443.6</v>
      </c>
      <c r="CZ137" s="80">
        <f t="shared" si="329"/>
        <v>470.2</v>
      </c>
      <c r="DA137" s="80">
        <f t="shared" si="329"/>
        <v>499.8</v>
      </c>
      <c r="DB137" s="80">
        <f t="shared" si="329"/>
        <v>503.4</v>
      </c>
      <c r="DC137" s="80">
        <f t="shared" si="329"/>
        <v>510.6</v>
      </c>
      <c r="DD137" s="80">
        <f t="shared" si="329"/>
        <v>515.79999999999995</v>
      </c>
      <c r="DE137" s="80">
        <f t="shared" si="329"/>
        <v>633</v>
      </c>
      <c r="DF137" s="80">
        <f t="shared" si="329"/>
        <v>735.4</v>
      </c>
      <c r="DG137" s="80">
        <f t="shared" si="329"/>
        <v>924.4</v>
      </c>
      <c r="DH137" s="80">
        <f t="shared" si="330"/>
        <v>1059.5999999999999</v>
      </c>
      <c r="DI137" s="80">
        <f t="shared" si="330"/>
        <v>1151.5999999999999</v>
      </c>
      <c r="DJ137" s="80">
        <f t="shared" si="330"/>
        <v>1198.5999999999999</v>
      </c>
      <c r="DK137" s="80">
        <f t="shared" si="330"/>
        <v>1208</v>
      </c>
      <c r="DL137" s="80">
        <f t="shared" si="330"/>
        <v>1229.2</v>
      </c>
      <c r="DM137" s="80">
        <f t="shared" si="330"/>
        <v>1261.8</v>
      </c>
      <c r="DN137" s="80">
        <f t="shared" si="330"/>
        <v>1315.2</v>
      </c>
      <c r="DO137" s="80">
        <f t="shared" si="330"/>
        <v>1370</v>
      </c>
      <c r="DP137" s="80">
        <f t="shared" si="330"/>
        <v>1403</v>
      </c>
      <c r="DQ137" s="80">
        <f t="shared" si="330"/>
        <v>1428</v>
      </c>
      <c r="DR137" s="80">
        <f t="shared" si="331"/>
        <v>1681.8</v>
      </c>
      <c r="DS137" s="80">
        <f t="shared" si="331"/>
        <v>1964.2</v>
      </c>
      <c r="DT137" s="80">
        <f t="shared" si="331"/>
        <v>2135.1999999999998</v>
      </c>
      <c r="DU137" s="80">
        <f t="shared" si="331"/>
        <v>2273</v>
      </c>
      <c r="DV137" s="80">
        <f t="shared" si="331"/>
        <v>2412</v>
      </c>
      <c r="DW137" s="80">
        <f t="shared" si="331"/>
        <v>2335.6</v>
      </c>
      <c r="DX137" s="80">
        <f t="shared" si="331"/>
        <v>2507.8000000000002</v>
      </c>
      <c r="DY137" s="80">
        <f t="shared" si="331"/>
        <v>2815</v>
      </c>
      <c r="DZ137" s="80">
        <f t="shared" si="331"/>
        <v>3230.6</v>
      </c>
      <c r="EA137" s="80">
        <f t="shared" si="331"/>
        <v>3615.2</v>
      </c>
      <c r="EB137" s="80">
        <f t="shared" si="332"/>
        <v>3866.8</v>
      </c>
      <c r="EC137" s="80">
        <f t="shared" si="332"/>
        <v>3904.6</v>
      </c>
      <c r="ED137" s="80">
        <f t="shared" si="332"/>
        <v>4076</v>
      </c>
      <c r="EE137" s="80">
        <f t="shared" si="332"/>
        <v>4076</v>
      </c>
      <c r="EF137" s="80">
        <f t="shared" si="332"/>
        <v>4086.4</v>
      </c>
      <c r="EG137" s="80">
        <f t="shared" si="332"/>
        <v>4310</v>
      </c>
      <c r="EH137" s="80">
        <f t="shared" si="332"/>
        <v>4307.2</v>
      </c>
      <c r="EI137" s="80">
        <f t="shared" si="332"/>
        <v>4172.2</v>
      </c>
      <c r="EJ137" s="80">
        <f t="shared" si="332"/>
        <v>4345.3999999999996</v>
      </c>
      <c r="EK137" s="80">
        <f t="shared" si="332"/>
        <v>4573.8</v>
      </c>
      <c r="EL137" s="80">
        <f t="shared" si="333"/>
        <v>4348.6000000000004</v>
      </c>
      <c r="EM137" s="80">
        <f t="shared" si="333"/>
        <v>4598</v>
      </c>
      <c r="EN137" s="80">
        <f t="shared" si="333"/>
        <v>4686.8</v>
      </c>
      <c r="EO137" s="80">
        <f t="shared" si="333"/>
        <v>4562.2</v>
      </c>
      <c r="EP137" s="80">
        <f t="shared" si="333"/>
        <v>4517.3999999999996</v>
      </c>
      <c r="EQ137" s="80">
        <f t="shared" si="333"/>
        <v>5092.8</v>
      </c>
      <c r="ER137" s="80">
        <f t="shared" si="333"/>
        <v>5043.6000000000004</v>
      </c>
      <c r="ES137" s="80">
        <f t="shared" si="333"/>
        <v>4893.3999999999996</v>
      </c>
      <c r="ET137" s="80">
        <f t="shared" si="333"/>
        <v>5191.3999999999996</v>
      </c>
      <c r="EU137" s="80">
        <f t="shared" si="333"/>
        <v>5269.4</v>
      </c>
      <c r="EV137" s="80">
        <f t="shared" si="334"/>
        <v>5339.2</v>
      </c>
      <c r="EW137" s="80">
        <f t="shared" si="334"/>
        <v>5701.8</v>
      </c>
      <c r="EX137" s="80">
        <f t="shared" si="334"/>
        <v>6306.8</v>
      </c>
      <c r="EY137" s="80">
        <f t="shared" si="334"/>
        <v>6196</v>
      </c>
      <c r="EZ137" s="80">
        <f t="shared" si="334"/>
        <v>6071.4</v>
      </c>
      <c r="FA137" s="80">
        <f t="shared" si="334"/>
        <v>11956.4</v>
      </c>
      <c r="FB137" s="80">
        <f t="shared" si="334"/>
        <v>11549.6</v>
      </c>
      <c r="FC137" s="80">
        <f t="shared" si="334"/>
        <v>11420</v>
      </c>
      <c r="FD137" s="80">
        <f t="shared" si="334"/>
        <v>11462.4</v>
      </c>
      <c r="FE137" s="80">
        <f t="shared" si="334"/>
        <v>11581.2</v>
      </c>
      <c r="FF137" s="80">
        <f t="shared" si="335"/>
        <v>5267</v>
      </c>
      <c r="FG137" s="80">
        <f t="shared" si="335"/>
        <v>5132.8</v>
      </c>
      <c r="FH137" s="80">
        <f t="shared" si="335"/>
        <v>4604.6000000000004</v>
      </c>
      <c r="FI137" s="80">
        <f t="shared" si="335"/>
        <v>4463.2</v>
      </c>
      <c r="FJ137" s="80">
        <f t="shared" si="335"/>
        <v>4201</v>
      </c>
      <c r="FK137" s="80" t="e">
        <f t="shared" si="335"/>
        <v>#N/A</v>
      </c>
      <c r="FL137" s="80" t="e">
        <f t="shared" si="335"/>
        <v>#N/A</v>
      </c>
      <c r="FM137" s="80" t="e">
        <f t="shared" si="335"/>
        <v>#N/A</v>
      </c>
      <c r="FN137" s="80" t="e">
        <f t="shared" si="335"/>
        <v>#N/A</v>
      </c>
      <c r="FO137">
        <v>1</v>
      </c>
      <c r="FQ137" s="10">
        <f t="shared" ca="1" si="336"/>
        <v>11462.4</v>
      </c>
      <c r="FR137" s="10">
        <f t="shared" ca="1" si="336"/>
        <v>11581.2</v>
      </c>
      <c r="FS137" s="10">
        <f t="shared" ca="1" si="336"/>
        <v>5267</v>
      </c>
      <c r="FT137" s="10">
        <f t="shared" ca="1" si="336"/>
        <v>5132.8</v>
      </c>
      <c r="FU137" s="10">
        <f t="shared" ca="1" si="336"/>
        <v>4604.6000000000004</v>
      </c>
      <c r="FV137" s="10">
        <f t="shared" ca="1" si="336"/>
        <v>4463.2</v>
      </c>
      <c r="FW137" s="10">
        <f t="shared" ca="1" si="336"/>
        <v>4201</v>
      </c>
      <c r="FX137" s="10">
        <f t="shared" ca="1" si="308"/>
        <v>6673.1714285714279</v>
      </c>
      <c r="FY137" s="10" t="b">
        <f t="shared" ca="1" si="214"/>
        <v>0</v>
      </c>
      <c r="FZ137" s="10">
        <f t="array" ref="FZ137">MAX(IF(ISNA(L137:FN137),"",L137:FN137))</f>
        <v>11956.4</v>
      </c>
      <c r="GA137" s="52">
        <f t="shared" ca="1" si="309"/>
        <v>0.577446646492217</v>
      </c>
      <c r="GB137" t="str">
        <f t="shared" si="310"/>
        <v>SouthAmerica</v>
      </c>
      <c r="GC137" t="str">
        <f t="shared" si="311"/>
        <v>Chile</v>
      </c>
      <c r="GD137" s="10">
        <f t="shared" si="312"/>
        <v>11956.4</v>
      </c>
      <c r="GE137" s="10">
        <f t="shared" ca="1" si="313"/>
        <v>263360</v>
      </c>
      <c r="GF137" s="10">
        <f t="shared" ca="1" si="314"/>
        <v>0</v>
      </c>
      <c r="GG137" s="10">
        <f t="shared" ca="1" si="315"/>
        <v>0</v>
      </c>
      <c r="GH137" s="10">
        <f t="shared" ca="1" si="316"/>
        <v>0</v>
      </c>
      <c r="GI137" s="10">
        <f t="shared" ca="1" si="317"/>
        <v>17400000</v>
      </c>
      <c r="GJ137" s="10">
        <f t="shared" ca="1" si="318"/>
        <v>0</v>
      </c>
      <c r="GK137">
        <f t="array" ref="GK137">LARGE(IF(ISNA(L137:FN137),"",L137:FN137),GK$2)</f>
        <v>11956.4</v>
      </c>
      <c r="GL137">
        <f t="array" ref="GL137">LARGE(IF(ISNA(M137:FO137),"",M137:FO137),GL$2)</f>
        <v>11581.2</v>
      </c>
      <c r="GM137">
        <f t="array" ref="GM137">LARGE(IF(ISNA(N137:FP137),"",N137:FP137),GM$2)</f>
        <v>11549.6</v>
      </c>
      <c r="GN137">
        <f t="array" aca="1" ref="GN137" ca="1">LARGE(IF(ISNA(O137:FQ137),"",O137:FQ137),GN$2)</f>
        <v>11462.4</v>
      </c>
      <c r="GO137">
        <f t="array" aca="1" ref="GO137" ca="1">LARGE(IF(ISNA(P137:FR137),"",P137:FR137),GO$2)</f>
        <v>11462.4</v>
      </c>
      <c r="GP137">
        <f t="array" aca="1" ref="GP137" ca="1">LARGE(IF(ISNA(Q137:FS137),"",Q137:FS137),GP$2)</f>
        <v>11462.4</v>
      </c>
      <c r="GQ137">
        <f t="array" aca="1" ref="GQ137" ca="1">LARGE(IF(ISNA(R137:FT137),"",R137:FT137),GQ$2)</f>
        <v>11420</v>
      </c>
      <c r="GR137">
        <f t="shared" ca="1" si="319"/>
        <v>11556.342857142856</v>
      </c>
    </row>
    <row r="138" spans="1:200" ht="30" customHeight="1">
      <c r="A138">
        <f t="shared" si="301"/>
        <v>211</v>
      </c>
      <c r="B138" s="81">
        <f>VLOOKUP(F138,Countries!$D$5:$F$254,3,FALSE)</f>
        <v>2910000</v>
      </c>
      <c r="C138" s="86">
        <f t="shared" ca="1" si="302"/>
        <v>0.58438193930421911</v>
      </c>
      <c r="D138" s="80" t="str">
        <f>VLOOKUP(F138,Countries!$D$5:$E$254,2,FALSE)</f>
        <v>USA</v>
      </c>
      <c r="E138" s="80" t="str">
        <f>VLOOKUP(F138,Countries!$D$5:$G$254,4,FALSE)</f>
        <v>_USA</v>
      </c>
      <c r="F138" s="80" t="str">
        <f>Infections!A210</f>
        <v>Kansas</v>
      </c>
      <c r="G138" s="81">
        <f t="shared" ca="1" si="303"/>
        <v>13462</v>
      </c>
      <c r="H138" s="81">
        <f t="shared" ca="1" si="304"/>
        <v>180.45714285714286</v>
      </c>
      <c r="I138" s="100" t="str">
        <f t="shared" si="305"/>
        <v>Kansas</v>
      </c>
      <c r="J138" s="80">
        <f t="shared" si="306"/>
        <v>0</v>
      </c>
      <c r="K138" s="80">
        <f t="shared" si="307"/>
        <v>0</v>
      </c>
      <c r="L138" s="80" t="e">
        <f t="shared" si="320"/>
        <v>#N/A</v>
      </c>
      <c r="M138" s="80" t="e">
        <f t="shared" si="320"/>
        <v>#N/A</v>
      </c>
      <c r="N138" s="80" t="e">
        <f t="shared" si="320"/>
        <v>#N/A</v>
      </c>
      <c r="O138" s="80">
        <f t="shared" si="320"/>
        <v>0</v>
      </c>
      <c r="P138" s="80">
        <f t="shared" si="320"/>
        <v>0</v>
      </c>
      <c r="Q138" s="80">
        <f t="shared" si="320"/>
        <v>0</v>
      </c>
      <c r="R138" s="80">
        <f t="shared" si="320"/>
        <v>0</v>
      </c>
      <c r="S138" s="80">
        <f t="shared" si="320"/>
        <v>0</v>
      </c>
      <c r="T138" s="80">
        <f t="shared" si="320"/>
        <v>0</v>
      </c>
      <c r="U138" s="80">
        <f t="shared" si="320"/>
        <v>0</v>
      </c>
      <c r="V138" s="80">
        <f t="shared" si="321"/>
        <v>0</v>
      </c>
      <c r="W138" s="80">
        <f t="shared" si="321"/>
        <v>0</v>
      </c>
      <c r="X138" s="80">
        <f t="shared" si="321"/>
        <v>0</v>
      </c>
      <c r="Y138" s="80">
        <f t="shared" si="321"/>
        <v>0</v>
      </c>
      <c r="Z138" s="80">
        <f t="shared" si="321"/>
        <v>0</v>
      </c>
      <c r="AA138" s="80">
        <f t="shared" si="321"/>
        <v>0</v>
      </c>
      <c r="AB138" s="80">
        <f t="shared" si="321"/>
        <v>0</v>
      </c>
      <c r="AC138" s="80">
        <f t="shared" si="321"/>
        <v>0</v>
      </c>
      <c r="AD138" s="80">
        <f t="shared" si="321"/>
        <v>0</v>
      </c>
      <c r="AE138" s="80">
        <f t="shared" si="321"/>
        <v>0</v>
      </c>
      <c r="AF138" s="80">
        <f t="shared" si="322"/>
        <v>0</v>
      </c>
      <c r="AG138" s="80">
        <f t="shared" si="322"/>
        <v>0</v>
      </c>
      <c r="AH138" s="80">
        <f t="shared" si="322"/>
        <v>0</v>
      </c>
      <c r="AI138" s="80">
        <f t="shared" si="322"/>
        <v>0</v>
      </c>
      <c r="AJ138" s="80">
        <f t="shared" si="322"/>
        <v>0</v>
      </c>
      <c r="AK138" s="80">
        <f t="shared" si="322"/>
        <v>0</v>
      </c>
      <c r="AL138" s="80">
        <f t="shared" si="322"/>
        <v>0</v>
      </c>
      <c r="AM138" s="80">
        <f t="shared" si="322"/>
        <v>0</v>
      </c>
      <c r="AN138" s="80">
        <f t="shared" si="322"/>
        <v>0</v>
      </c>
      <c r="AO138" s="80">
        <f t="shared" si="322"/>
        <v>0</v>
      </c>
      <c r="AP138" s="80">
        <f t="shared" si="323"/>
        <v>0</v>
      </c>
      <c r="AQ138" s="80">
        <f t="shared" si="323"/>
        <v>0</v>
      </c>
      <c r="AR138" s="80">
        <f t="shared" si="323"/>
        <v>0</v>
      </c>
      <c r="AS138" s="80">
        <f t="shared" si="323"/>
        <v>0</v>
      </c>
      <c r="AT138" s="80">
        <f t="shared" si="323"/>
        <v>0</v>
      </c>
      <c r="AU138" s="80">
        <f t="shared" si="323"/>
        <v>0</v>
      </c>
      <c r="AV138" s="80">
        <f t="shared" si="323"/>
        <v>0</v>
      </c>
      <c r="AW138" s="80">
        <f t="shared" si="323"/>
        <v>0</v>
      </c>
      <c r="AX138" s="80">
        <f t="shared" si="323"/>
        <v>0</v>
      </c>
      <c r="AY138" s="80">
        <f t="shared" si="323"/>
        <v>0</v>
      </c>
      <c r="AZ138" s="80">
        <f t="shared" si="324"/>
        <v>0</v>
      </c>
      <c r="BA138" s="80">
        <f t="shared" si="324"/>
        <v>0</v>
      </c>
      <c r="BB138" s="80">
        <f t="shared" si="324"/>
        <v>0</v>
      </c>
      <c r="BC138" s="80">
        <f t="shared" si="324"/>
        <v>0</v>
      </c>
      <c r="BD138" s="80">
        <f t="shared" si="324"/>
        <v>0.2</v>
      </c>
      <c r="BE138" s="80">
        <f t="shared" si="324"/>
        <v>0.2</v>
      </c>
      <c r="BF138" s="80">
        <f t="shared" si="324"/>
        <v>0.2</v>
      </c>
      <c r="BG138" s="80">
        <f t="shared" si="324"/>
        <v>0.2</v>
      </c>
      <c r="BH138" s="80">
        <f t="shared" si="324"/>
        <v>0.8</v>
      </c>
      <c r="BI138" s="80">
        <f t="shared" si="324"/>
        <v>1</v>
      </c>
      <c r="BJ138" s="80">
        <f t="shared" si="325"/>
        <v>1.4</v>
      </c>
      <c r="BK138" s="80">
        <f t="shared" si="325"/>
        <v>1.4</v>
      </c>
      <c r="BL138" s="80">
        <f t="shared" si="325"/>
        <v>2</v>
      </c>
      <c r="BM138" s="80">
        <f t="shared" si="325"/>
        <v>2.8</v>
      </c>
      <c r="BN138" s="80">
        <f t="shared" si="325"/>
        <v>3.2</v>
      </c>
      <c r="BO138" s="80">
        <f t="shared" si="325"/>
        <v>5.4</v>
      </c>
      <c r="BP138" s="80">
        <f t="shared" si="325"/>
        <v>8</v>
      </c>
      <c r="BQ138" s="80">
        <f t="shared" si="325"/>
        <v>9.1999999999999993</v>
      </c>
      <c r="BR138" s="80">
        <f t="shared" si="325"/>
        <v>9.4</v>
      </c>
      <c r="BS138" s="80">
        <f t="shared" si="325"/>
        <v>12.4</v>
      </c>
      <c r="BT138" s="80">
        <f t="shared" si="326"/>
        <v>13</v>
      </c>
      <c r="BU138" s="80">
        <f t="shared" si="326"/>
        <v>17.2</v>
      </c>
      <c r="BV138" s="80">
        <f t="shared" si="326"/>
        <v>23</v>
      </c>
      <c r="BW138" s="80">
        <f t="shared" si="326"/>
        <v>28.2</v>
      </c>
      <c r="BX138" s="80">
        <f t="shared" si="326"/>
        <v>36.4</v>
      </c>
      <c r="BY138" s="80">
        <f t="shared" si="326"/>
        <v>46</v>
      </c>
      <c r="BZ138" s="80">
        <f t="shared" si="326"/>
        <v>47.6</v>
      </c>
      <c r="CA138" s="80">
        <f t="shared" si="326"/>
        <v>52.4</v>
      </c>
      <c r="CB138" s="80">
        <f t="shared" si="326"/>
        <v>55.8</v>
      </c>
      <c r="CC138" s="80">
        <f t="shared" si="326"/>
        <v>57.4</v>
      </c>
      <c r="CD138" s="80">
        <f t="shared" si="327"/>
        <v>59.8</v>
      </c>
      <c r="CE138" s="80">
        <f t="shared" si="327"/>
        <v>65.2</v>
      </c>
      <c r="CF138" s="80">
        <f t="shared" si="327"/>
        <v>63.4</v>
      </c>
      <c r="CG138" s="80">
        <f t="shared" si="327"/>
        <v>72.8</v>
      </c>
      <c r="CH138" s="80">
        <f t="shared" si="327"/>
        <v>71.8</v>
      </c>
      <c r="CI138" s="80">
        <f t="shared" si="327"/>
        <v>83.4</v>
      </c>
      <c r="CJ138" s="80">
        <f t="shared" si="327"/>
        <v>83.6</v>
      </c>
      <c r="CK138" s="80">
        <f t="shared" si="327"/>
        <v>73.2</v>
      </c>
      <c r="CL138" s="80">
        <f t="shared" si="327"/>
        <v>85.2</v>
      </c>
      <c r="CM138" s="80">
        <f t="shared" si="327"/>
        <v>86.4</v>
      </c>
      <c r="CN138" s="80">
        <f t="shared" si="328"/>
        <v>68.8</v>
      </c>
      <c r="CO138" s="80">
        <f t="shared" si="328"/>
        <v>65</v>
      </c>
      <c r="CP138" s="80">
        <f t="shared" si="328"/>
        <v>77.400000000000006</v>
      </c>
      <c r="CQ138" s="80">
        <f t="shared" si="328"/>
        <v>68</v>
      </c>
      <c r="CR138" s="80">
        <f t="shared" si="328"/>
        <v>77.2</v>
      </c>
      <c r="CS138" s="80">
        <f t="shared" si="328"/>
        <v>86.2</v>
      </c>
      <c r="CT138" s="80">
        <f t="shared" si="328"/>
        <v>92.8</v>
      </c>
      <c r="CU138" s="80">
        <f t="shared" si="328"/>
        <v>108.8</v>
      </c>
      <c r="CV138" s="80">
        <f t="shared" si="328"/>
        <v>109.8</v>
      </c>
      <c r="CW138" s="80">
        <f t="shared" si="328"/>
        <v>120.2</v>
      </c>
      <c r="CX138" s="80">
        <f t="shared" si="329"/>
        <v>180</v>
      </c>
      <c r="CY138" s="80">
        <f t="shared" si="329"/>
        <v>210.8</v>
      </c>
      <c r="CZ138" s="80">
        <f t="shared" si="329"/>
        <v>217.4</v>
      </c>
      <c r="DA138" s="80">
        <f t="shared" si="329"/>
        <v>222.6</v>
      </c>
      <c r="DB138" s="80">
        <f t="shared" si="329"/>
        <v>228.4</v>
      </c>
      <c r="DC138" s="80">
        <f t="shared" si="329"/>
        <v>186.2</v>
      </c>
      <c r="DD138" s="80">
        <f t="shared" si="329"/>
        <v>176</v>
      </c>
      <c r="DE138" s="80">
        <f t="shared" si="329"/>
        <v>255.6</v>
      </c>
      <c r="DF138" s="80">
        <f t="shared" si="329"/>
        <v>271.39999999999998</v>
      </c>
      <c r="DG138" s="80">
        <f t="shared" si="329"/>
        <v>282.39999999999998</v>
      </c>
      <c r="DH138" s="80">
        <f t="shared" si="330"/>
        <v>300.8</v>
      </c>
      <c r="DI138" s="80">
        <f t="shared" si="330"/>
        <v>308.8</v>
      </c>
      <c r="DJ138" s="80">
        <f t="shared" si="330"/>
        <v>247</v>
      </c>
      <c r="DK138" s="80">
        <f t="shared" si="330"/>
        <v>271.8</v>
      </c>
      <c r="DL138" s="80">
        <f t="shared" si="330"/>
        <v>289.39999999999998</v>
      </c>
      <c r="DM138" s="80">
        <f t="shared" si="330"/>
        <v>302.2</v>
      </c>
      <c r="DN138" s="80">
        <f t="shared" si="330"/>
        <v>289.2</v>
      </c>
      <c r="DO138" s="80">
        <f t="shared" si="330"/>
        <v>260.60000000000002</v>
      </c>
      <c r="DP138" s="80">
        <f t="shared" si="330"/>
        <v>233.2</v>
      </c>
      <c r="DQ138" s="80">
        <f t="shared" si="330"/>
        <v>181.6</v>
      </c>
      <c r="DR138" s="80">
        <f t="shared" si="331"/>
        <v>170.2</v>
      </c>
      <c r="DS138" s="80">
        <f t="shared" si="331"/>
        <v>175.2</v>
      </c>
      <c r="DT138" s="80">
        <f t="shared" si="331"/>
        <v>187</v>
      </c>
      <c r="DU138" s="80">
        <f t="shared" si="331"/>
        <v>156</v>
      </c>
      <c r="DV138" s="80">
        <f t="shared" si="331"/>
        <v>142.6</v>
      </c>
      <c r="DW138" s="80">
        <f t="shared" si="331"/>
        <v>157</v>
      </c>
      <c r="DX138" s="80">
        <f t="shared" si="331"/>
        <v>129.6</v>
      </c>
      <c r="DY138" s="80">
        <f t="shared" si="331"/>
        <v>124.2</v>
      </c>
      <c r="DZ138" s="80">
        <f t="shared" si="331"/>
        <v>137.19999999999999</v>
      </c>
      <c r="EA138" s="80">
        <f t="shared" si="331"/>
        <v>191.2</v>
      </c>
      <c r="EB138" s="80">
        <f t="shared" si="332"/>
        <v>128.6</v>
      </c>
      <c r="EC138" s="80">
        <f t="shared" si="332"/>
        <v>130.19999999999999</v>
      </c>
      <c r="ED138" s="80">
        <f t="shared" si="332"/>
        <v>123.6</v>
      </c>
      <c r="EE138" s="80">
        <f t="shared" si="332"/>
        <v>114.8</v>
      </c>
      <c r="EF138" s="80">
        <f t="shared" si="332"/>
        <v>76.400000000000006</v>
      </c>
      <c r="EG138" s="80">
        <f t="shared" si="332"/>
        <v>85</v>
      </c>
      <c r="EH138" s="80">
        <f t="shared" si="332"/>
        <v>131.6</v>
      </c>
      <c r="EI138" s="80">
        <f t="shared" si="332"/>
        <v>113</v>
      </c>
      <c r="EJ138" s="80">
        <f t="shared" si="332"/>
        <v>100.2</v>
      </c>
      <c r="EK138" s="80">
        <f t="shared" si="332"/>
        <v>125.8</v>
      </c>
      <c r="EL138" s="80">
        <f t="shared" si="333"/>
        <v>118.8</v>
      </c>
      <c r="EM138" s="80">
        <f t="shared" si="333"/>
        <v>86</v>
      </c>
      <c r="EN138" s="80">
        <f t="shared" si="333"/>
        <v>95.4</v>
      </c>
      <c r="EO138" s="80">
        <f t="shared" si="333"/>
        <v>121.2</v>
      </c>
      <c r="EP138" s="80">
        <f t="shared" si="333"/>
        <v>88.2</v>
      </c>
      <c r="EQ138" s="80">
        <f t="shared" si="333"/>
        <v>88.2</v>
      </c>
      <c r="ER138" s="80">
        <f t="shared" si="333"/>
        <v>90.4</v>
      </c>
      <c r="ES138" s="80">
        <f t="shared" si="333"/>
        <v>88.4</v>
      </c>
      <c r="ET138" s="80">
        <f t="shared" si="333"/>
        <v>88.8</v>
      </c>
      <c r="EU138" s="80">
        <f t="shared" si="333"/>
        <v>92.4</v>
      </c>
      <c r="EV138" s="80">
        <f t="shared" si="334"/>
        <v>113.4</v>
      </c>
      <c r="EW138" s="80">
        <f t="shared" si="334"/>
        <v>95.2</v>
      </c>
      <c r="EX138" s="80">
        <f t="shared" si="334"/>
        <v>98.4</v>
      </c>
      <c r="EY138" s="80">
        <f t="shared" si="334"/>
        <v>113.8</v>
      </c>
      <c r="EZ138" s="80">
        <f t="shared" si="334"/>
        <v>117.6</v>
      </c>
      <c r="FA138" s="80">
        <f t="shared" si="334"/>
        <v>134.19999999999999</v>
      </c>
      <c r="FB138" s="80">
        <f t="shared" si="334"/>
        <v>146.6</v>
      </c>
      <c r="FC138" s="80">
        <f t="shared" si="334"/>
        <v>184</v>
      </c>
      <c r="FD138" s="80">
        <f t="shared" si="334"/>
        <v>155.6</v>
      </c>
      <c r="FE138" s="80">
        <f t="shared" si="334"/>
        <v>145</v>
      </c>
      <c r="FF138" s="80">
        <f t="shared" si="335"/>
        <v>156.80000000000001</v>
      </c>
      <c r="FG138" s="80">
        <f t="shared" si="335"/>
        <v>156.80000000000001</v>
      </c>
      <c r="FH138" s="80">
        <f t="shared" si="335"/>
        <v>181.8</v>
      </c>
      <c r="FI138" s="80">
        <f t="shared" si="335"/>
        <v>202</v>
      </c>
      <c r="FJ138" s="80">
        <f t="shared" si="335"/>
        <v>265.2</v>
      </c>
      <c r="FK138" s="80" t="e">
        <f t="shared" si="335"/>
        <v>#N/A</v>
      </c>
      <c r="FL138" s="80" t="e">
        <f t="shared" si="335"/>
        <v>#N/A</v>
      </c>
      <c r="FM138" s="80" t="e">
        <f t="shared" si="335"/>
        <v>#N/A</v>
      </c>
      <c r="FN138" s="80" t="e">
        <f t="shared" si="335"/>
        <v>#N/A</v>
      </c>
      <c r="FO138">
        <v>1</v>
      </c>
      <c r="FQ138" s="10">
        <f t="shared" ca="1" si="336"/>
        <v>155.6</v>
      </c>
      <c r="FR138" s="10">
        <f t="shared" ca="1" si="336"/>
        <v>145</v>
      </c>
      <c r="FS138" s="10">
        <f t="shared" ca="1" si="336"/>
        <v>156.80000000000001</v>
      </c>
      <c r="FT138" s="10">
        <f t="shared" ca="1" si="336"/>
        <v>156.80000000000001</v>
      </c>
      <c r="FU138" s="10">
        <f t="shared" ca="1" si="336"/>
        <v>181.8</v>
      </c>
      <c r="FV138" s="10">
        <f t="shared" ca="1" si="336"/>
        <v>202</v>
      </c>
      <c r="FW138" s="10">
        <f t="shared" ca="1" si="336"/>
        <v>265.2</v>
      </c>
      <c r="FX138" s="10">
        <f t="shared" ca="1" si="308"/>
        <v>180.45714285714286</v>
      </c>
      <c r="FY138" s="10" t="b">
        <f t="shared" ref="FY138:FY201" ca="1" si="337">MAX(FQ138:FW138)=FZ138</f>
        <v>0</v>
      </c>
      <c r="FZ138" s="10">
        <f t="array" ref="FZ138">MAX(IF(ISNA(L138:FN138),"",L138:FN138))</f>
        <v>308.8</v>
      </c>
      <c r="GA138" s="52">
        <f ca="1">FX138/FZ138</f>
        <v>0.58438193930421911</v>
      </c>
      <c r="GB138" t="str">
        <f t="shared" si="310"/>
        <v>USA</v>
      </c>
      <c r="GC138" t="str">
        <f t="shared" si="311"/>
        <v>Kansas</v>
      </c>
      <c r="GD138" s="10">
        <f t="shared" si="312"/>
        <v>308.8</v>
      </c>
      <c r="GE138" s="10">
        <f t="shared" ca="1" si="313"/>
        <v>13462</v>
      </c>
      <c r="GF138">
        <f t="shared" ca="1" si="314"/>
        <v>0</v>
      </c>
      <c r="GG138">
        <f t="shared" ca="1" si="315"/>
        <v>0</v>
      </c>
      <c r="GH138">
        <f t="shared" ca="1" si="316"/>
        <v>0</v>
      </c>
      <c r="GI138">
        <f t="shared" ca="1" si="317"/>
        <v>2910000</v>
      </c>
      <c r="GJ138">
        <f t="shared" ca="1" si="318"/>
        <v>0</v>
      </c>
      <c r="GK138">
        <f t="array" ref="GK138">LARGE(IF(ISNA(L138:FN138),"",L138:FN138),GK$2)</f>
        <v>308.8</v>
      </c>
      <c r="GL138">
        <f t="array" ref="GL138">LARGE(IF(ISNA(M138:FO138),"",M138:FO138),GL$2)</f>
        <v>302.2</v>
      </c>
      <c r="GM138">
        <f t="array" ref="GM138">LARGE(IF(ISNA(N138:FP138),"",N138:FP138),GM$2)</f>
        <v>300.8</v>
      </c>
      <c r="GN138">
        <f t="array" aca="1" ref="GN138" ca="1">LARGE(IF(ISNA(O138:FQ138),"",O138:FQ138),GN$2)</f>
        <v>289.39999999999998</v>
      </c>
      <c r="GO138">
        <f t="array" aca="1" ref="GO138" ca="1">LARGE(IF(ISNA(P138:FR138),"",P138:FR138),GO$2)</f>
        <v>289.2</v>
      </c>
      <c r="GP138">
        <f t="array" aca="1" ref="GP138" ca="1">LARGE(IF(ISNA(Q138:FS138),"",Q138:FS138),GP$2)</f>
        <v>282.39999999999998</v>
      </c>
      <c r="GQ138">
        <f t="array" aca="1" ref="GQ138" ca="1">LARGE(IF(ISNA(R138:FT138),"",R138:FT138),GQ$2)</f>
        <v>271.8</v>
      </c>
      <c r="GR138">
        <f t="shared" ca="1" si="319"/>
        <v>292.08571428571423</v>
      </c>
    </row>
    <row r="139" spans="1:200" ht="30" customHeight="1">
      <c r="A139">
        <f t="shared" si="301"/>
        <v>23</v>
      </c>
      <c r="B139" s="81">
        <f>VLOOKUP(F139,Countries!$D$5:$F$254,3,FALSE)</f>
        <v>9500000</v>
      </c>
      <c r="C139" s="86">
        <f t="shared" ca="1" si="302"/>
        <v>0.58608135756408708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19</f>
        <v>Belarus</v>
      </c>
      <c r="G139" s="81">
        <f t="shared" ca="1" si="303"/>
        <v>60713</v>
      </c>
      <c r="H139" s="81">
        <f t="shared" ca="1" si="304"/>
        <v>556.5428571428572</v>
      </c>
      <c r="I139" s="100" t="str">
        <f t="shared" si="305"/>
        <v>Belarus</v>
      </c>
      <c r="J139" s="80">
        <f t="shared" si="306"/>
        <v>0</v>
      </c>
      <c r="K139" s="80">
        <f t="shared" si="307"/>
        <v>0</v>
      </c>
      <c r="L139" s="80" t="e">
        <f t="shared" si="320"/>
        <v>#N/A</v>
      </c>
      <c r="M139" s="80" t="e">
        <f t="shared" si="320"/>
        <v>#N/A</v>
      </c>
      <c r="N139" s="80" t="e">
        <f t="shared" si="320"/>
        <v>#N/A</v>
      </c>
      <c r="O139" s="80">
        <f t="shared" si="320"/>
        <v>0</v>
      </c>
      <c r="P139" s="80">
        <f t="shared" si="320"/>
        <v>0</v>
      </c>
      <c r="Q139" s="80">
        <f t="shared" si="320"/>
        <v>0</v>
      </c>
      <c r="R139" s="80">
        <f t="shared" si="320"/>
        <v>0</v>
      </c>
      <c r="S139" s="80">
        <f t="shared" si="320"/>
        <v>0</v>
      </c>
      <c r="T139" s="80">
        <f t="shared" si="320"/>
        <v>0</v>
      </c>
      <c r="U139" s="80">
        <f t="shared" si="320"/>
        <v>0</v>
      </c>
      <c r="V139" s="80">
        <f t="shared" si="321"/>
        <v>0</v>
      </c>
      <c r="W139" s="80">
        <f t="shared" si="321"/>
        <v>0</v>
      </c>
      <c r="X139" s="80">
        <f t="shared" si="321"/>
        <v>0</v>
      </c>
      <c r="Y139" s="80">
        <f t="shared" si="321"/>
        <v>0</v>
      </c>
      <c r="Z139" s="80">
        <f t="shared" si="321"/>
        <v>0</v>
      </c>
      <c r="AA139" s="80">
        <f t="shared" si="321"/>
        <v>0</v>
      </c>
      <c r="AB139" s="80">
        <f t="shared" si="321"/>
        <v>0</v>
      </c>
      <c r="AC139" s="80">
        <f t="shared" si="321"/>
        <v>0</v>
      </c>
      <c r="AD139" s="80">
        <f t="shared" si="321"/>
        <v>0</v>
      </c>
      <c r="AE139" s="80">
        <f t="shared" si="321"/>
        <v>0</v>
      </c>
      <c r="AF139" s="80">
        <f t="shared" si="322"/>
        <v>0</v>
      </c>
      <c r="AG139" s="80">
        <f t="shared" si="322"/>
        <v>0</v>
      </c>
      <c r="AH139" s="80">
        <f t="shared" si="322"/>
        <v>0</v>
      </c>
      <c r="AI139" s="80">
        <f t="shared" si="322"/>
        <v>0</v>
      </c>
      <c r="AJ139" s="80">
        <f t="shared" si="322"/>
        <v>0</v>
      </c>
      <c r="AK139" s="80">
        <f t="shared" si="322"/>
        <v>0</v>
      </c>
      <c r="AL139" s="80">
        <f t="shared" si="322"/>
        <v>0</v>
      </c>
      <c r="AM139" s="80">
        <f t="shared" si="322"/>
        <v>0</v>
      </c>
      <c r="AN139" s="80">
        <f t="shared" si="322"/>
        <v>0</v>
      </c>
      <c r="AO139" s="80">
        <f t="shared" si="322"/>
        <v>0</v>
      </c>
      <c r="AP139" s="80">
        <f t="shared" si="323"/>
        <v>0</v>
      </c>
      <c r="AQ139" s="80">
        <f t="shared" si="323"/>
        <v>0</v>
      </c>
      <c r="AR139" s="80">
        <f t="shared" si="323"/>
        <v>0</v>
      </c>
      <c r="AS139" s="80">
        <f t="shared" si="323"/>
        <v>0</v>
      </c>
      <c r="AT139" s="80">
        <f t="shared" si="323"/>
        <v>0</v>
      </c>
      <c r="AU139" s="80">
        <f t="shared" si="323"/>
        <v>0.2</v>
      </c>
      <c r="AV139" s="80">
        <f t="shared" si="323"/>
        <v>0.2</v>
      </c>
      <c r="AW139" s="80">
        <f t="shared" si="323"/>
        <v>0.2</v>
      </c>
      <c r="AX139" s="80">
        <f t="shared" si="323"/>
        <v>0.2</v>
      </c>
      <c r="AY139" s="80">
        <f t="shared" si="323"/>
        <v>0.2</v>
      </c>
      <c r="AZ139" s="80">
        <f t="shared" si="324"/>
        <v>1</v>
      </c>
      <c r="BA139" s="80">
        <f t="shared" si="324"/>
        <v>1</v>
      </c>
      <c r="BB139" s="80">
        <f t="shared" si="324"/>
        <v>1</v>
      </c>
      <c r="BC139" s="80">
        <f t="shared" si="324"/>
        <v>1</v>
      </c>
      <c r="BD139" s="80">
        <f t="shared" si="324"/>
        <v>1</v>
      </c>
      <c r="BE139" s="80">
        <f t="shared" si="324"/>
        <v>0</v>
      </c>
      <c r="BF139" s="80">
        <f t="shared" si="324"/>
        <v>0.6</v>
      </c>
      <c r="BG139" s="80">
        <f t="shared" si="324"/>
        <v>0.6</v>
      </c>
      <c r="BH139" s="80">
        <f t="shared" si="324"/>
        <v>1.2</v>
      </c>
      <c r="BI139" s="80">
        <f t="shared" si="324"/>
        <v>4.2</v>
      </c>
      <c r="BJ139" s="80">
        <f t="shared" si="325"/>
        <v>4.2</v>
      </c>
      <c r="BK139" s="80">
        <f t="shared" si="325"/>
        <v>3.6</v>
      </c>
      <c r="BL139" s="80">
        <f t="shared" si="325"/>
        <v>5.4</v>
      </c>
      <c r="BM139" s="80">
        <f t="shared" si="325"/>
        <v>4.8</v>
      </c>
      <c r="BN139" s="80">
        <f t="shared" si="325"/>
        <v>4.8</v>
      </c>
      <c r="BO139" s="80">
        <f t="shared" si="325"/>
        <v>4.8</v>
      </c>
      <c r="BP139" s="80">
        <f t="shared" si="325"/>
        <v>8.4</v>
      </c>
      <c r="BQ139" s="80">
        <f t="shared" si="325"/>
        <v>8</v>
      </c>
      <c r="BR139" s="80">
        <f t="shared" si="325"/>
        <v>8</v>
      </c>
      <c r="BS139" s="80">
        <f t="shared" si="325"/>
        <v>6</v>
      </c>
      <c r="BT139" s="80">
        <f t="shared" si="326"/>
        <v>6</v>
      </c>
      <c r="BU139" s="80">
        <f t="shared" si="326"/>
        <v>3.4</v>
      </c>
      <c r="BV139" s="80">
        <f t="shared" si="326"/>
        <v>2</v>
      </c>
      <c r="BW139" s="80">
        <f t="shared" si="326"/>
        <v>3.6</v>
      </c>
      <c r="BX139" s="80">
        <f t="shared" si="326"/>
        <v>2.6</v>
      </c>
      <c r="BY139" s="80">
        <f t="shared" si="326"/>
        <v>2.6</v>
      </c>
      <c r="BZ139" s="80">
        <f t="shared" si="326"/>
        <v>13.2</v>
      </c>
      <c r="CA139" s="80">
        <f t="shared" si="326"/>
        <v>13.2</v>
      </c>
      <c r="CB139" s="80">
        <f t="shared" si="326"/>
        <v>13.8</v>
      </c>
      <c r="CC139" s="80">
        <f t="shared" si="326"/>
        <v>42</v>
      </c>
      <c r="CD139" s="80">
        <f t="shared" si="327"/>
        <v>51.4</v>
      </c>
      <c r="CE139" s="80">
        <f t="shared" si="327"/>
        <v>57.6</v>
      </c>
      <c r="CF139" s="80">
        <f t="shared" si="327"/>
        <v>82</v>
      </c>
      <c r="CG139" s="80">
        <f t="shared" si="327"/>
        <v>107.4</v>
      </c>
      <c r="CH139" s="80">
        <f t="shared" si="327"/>
        <v>111.4</v>
      </c>
      <c r="CI139" s="80">
        <f t="shared" si="327"/>
        <v>143</v>
      </c>
      <c r="CJ139" s="80">
        <f t="shared" si="327"/>
        <v>209.2</v>
      </c>
      <c r="CK139" s="80">
        <f t="shared" si="327"/>
        <v>283.8</v>
      </c>
      <c r="CL139" s="80">
        <f t="shared" si="327"/>
        <v>305.2</v>
      </c>
      <c r="CM139" s="80">
        <f t="shared" si="327"/>
        <v>343.4</v>
      </c>
      <c r="CN139" s="80">
        <f t="shared" si="328"/>
        <v>370.6</v>
      </c>
      <c r="CO139" s="80">
        <f t="shared" si="328"/>
        <v>359</v>
      </c>
      <c r="CP139" s="80">
        <f t="shared" si="328"/>
        <v>349.4</v>
      </c>
      <c r="CQ139" s="80">
        <f t="shared" si="328"/>
        <v>395.6</v>
      </c>
      <c r="CR139" s="80">
        <f t="shared" si="328"/>
        <v>440.2</v>
      </c>
      <c r="CS139" s="80">
        <f t="shared" si="328"/>
        <v>475.6</v>
      </c>
      <c r="CT139" s="80">
        <f t="shared" si="328"/>
        <v>505.2</v>
      </c>
      <c r="CU139" s="80">
        <f t="shared" si="328"/>
        <v>507.2</v>
      </c>
      <c r="CV139" s="80">
        <f t="shared" si="328"/>
        <v>503.8</v>
      </c>
      <c r="CW139" s="80">
        <f t="shared" si="328"/>
        <v>500.4</v>
      </c>
      <c r="CX139" s="80">
        <f t="shared" si="329"/>
        <v>545</v>
      </c>
      <c r="CY139" s="80">
        <f t="shared" si="329"/>
        <v>593.20000000000005</v>
      </c>
      <c r="CZ139" s="80">
        <f t="shared" si="329"/>
        <v>665.2</v>
      </c>
      <c r="DA139" s="80">
        <f t="shared" si="329"/>
        <v>748</v>
      </c>
      <c r="DB139" s="80">
        <f t="shared" si="329"/>
        <v>801.6</v>
      </c>
      <c r="DC139" s="80">
        <f t="shared" si="329"/>
        <v>837.2</v>
      </c>
      <c r="DD139" s="80">
        <f t="shared" si="329"/>
        <v>881.6</v>
      </c>
      <c r="DE139" s="80">
        <f t="shared" si="329"/>
        <v>887.4</v>
      </c>
      <c r="DF139" s="80">
        <f t="shared" si="329"/>
        <v>890.8</v>
      </c>
      <c r="DG139" s="80">
        <f t="shared" si="329"/>
        <v>907.8</v>
      </c>
      <c r="DH139" s="80">
        <f t="shared" si="330"/>
        <v>899.4</v>
      </c>
      <c r="DI139" s="80">
        <f t="shared" si="330"/>
        <v>861.6</v>
      </c>
      <c r="DJ139" s="80">
        <f t="shared" si="330"/>
        <v>864.6</v>
      </c>
      <c r="DK139" s="80">
        <f t="shared" si="330"/>
        <v>867.6</v>
      </c>
      <c r="DL139" s="80">
        <f t="shared" si="330"/>
        <v>868</v>
      </c>
      <c r="DM139" s="80">
        <f t="shared" si="330"/>
        <v>879.2</v>
      </c>
      <c r="DN139" s="80">
        <f t="shared" si="330"/>
        <v>912.6</v>
      </c>
      <c r="DO139" s="80">
        <f t="shared" si="330"/>
        <v>924.6</v>
      </c>
      <c r="DP139" s="80">
        <f t="shared" si="330"/>
        <v>930.2</v>
      </c>
      <c r="DQ139" s="80">
        <f t="shared" si="330"/>
        <v>941</v>
      </c>
      <c r="DR139" s="80">
        <f t="shared" si="331"/>
        <v>944.8</v>
      </c>
      <c r="DS139" s="80">
        <f t="shared" si="331"/>
        <v>944</v>
      </c>
      <c r="DT139" s="80">
        <f t="shared" si="331"/>
        <v>951.4</v>
      </c>
      <c r="DU139" s="80">
        <f t="shared" si="331"/>
        <v>955</v>
      </c>
      <c r="DV139" s="80">
        <f t="shared" si="331"/>
        <v>955.4</v>
      </c>
      <c r="DW139" s="80">
        <f t="shared" si="331"/>
        <v>949.4</v>
      </c>
      <c r="DX139" s="80">
        <f t="shared" si="331"/>
        <v>947.2</v>
      </c>
      <c r="DY139" s="80">
        <f t="shared" si="331"/>
        <v>939.2</v>
      </c>
      <c r="DZ139" s="80">
        <f t="shared" si="331"/>
        <v>938</v>
      </c>
      <c r="EA139" s="80">
        <f t="shared" si="331"/>
        <v>930.6</v>
      </c>
      <c r="EB139" s="80">
        <f t="shared" si="332"/>
        <v>934.4</v>
      </c>
      <c r="EC139" s="80">
        <f t="shared" si="332"/>
        <v>938</v>
      </c>
      <c r="ED139" s="80">
        <f t="shared" si="332"/>
        <v>943.6</v>
      </c>
      <c r="EE139" s="80">
        <f t="shared" si="332"/>
        <v>937.6</v>
      </c>
      <c r="EF139" s="80">
        <f t="shared" si="332"/>
        <v>930.6</v>
      </c>
      <c r="EG139" s="80">
        <f t="shared" si="332"/>
        <v>922.8</v>
      </c>
      <c r="EH139" s="80">
        <f t="shared" si="332"/>
        <v>913.2</v>
      </c>
      <c r="EI139" s="80">
        <f t="shared" si="332"/>
        <v>902.8</v>
      </c>
      <c r="EJ139" s="80">
        <f t="shared" si="332"/>
        <v>899.4</v>
      </c>
      <c r="EK139" s="80">
        <f t="shared" si="332"/>
        <v>889.4</v>
      </c>
      <c r="EL139" s="80">
        <f t="shared" si="333"/>
        <v>879.4</v>
      </c>
      <c r="EM139" s="80">
        <f t="shared" si="333"/>
        <v>870.4</v>
      </c>
      <c r="EN139" s="80">
        <f t="shared" si="333"/>
        <v>864.6</v>
      </c>
      <c r="EO139" s="80">
        <f t="shared" si="333"/>
        <v>862.4</v>
      </c>
      <c r="EP139" s="80">
        <f t="shared" si="333"/>
        <v>869.6</v>
      </c>
      <c r="EQ139" s="80">
        <f t="shared" si="333"/>
        <v>875</v>
      </c>
      <c r="ER139" s="80">
        <f t="shared" si="333"/>
        <v>867.4</v>
      </c>
      <c r="ES139" s="80">
        <f t="shared" si="333"/>
        <v>856.8</v>
      </c>
      <c r="ET139" s="80">
        <f t="shared" si="333"/>
        <v>839.6</v>
      </c>
      <c r="EU139" s="80">
        <f t="shared" si="333"/>
        <v>813</v>
      </c>
      <c r="EV139" s="80">
        <f t="shared" si="334"/>
        <v>778</v>
      </c>
      <c r="EW139" s="80">
        <f t="shared" si="334"/>
        <v>757.6</v>
      </c>
      <c r="EX139" s="80">
        <f t="shared" si="334"/>
        <v>741.6</v>
      </c>
      <c r="EY139" s="80">
        <f t="shared" si="334"/>
        <v>722.8</v>
      </c>
      <c r="EZ139" s="80">
        <f t="shared" si="334"/>
        <v>710.6</v>
      </c>
      <c r="FA139" s="80">
        <f t="shared" si="334"/>
        <v>702.4</v>
      </c>
      <c r="FB139" s="80">
        <f t="shared" si="334"/>
        <v>683.2</v>
      </c>
      <c r="FC139" s="80">
        <f t="shared" si="334"/>
        <v>672</v>
      </c>
      <c r="FD139" s="80">
        <f t="shared" si="334"/>
        <v>651.20000000000005</v>
      </c>
      <c r="FE139" s="80">
        <f t="shared" si="334"/>
        <v>627.20000000000005</v>
      </c>
      <c r="FF139" s="80">
        <f t="shared" si="335"/>
        <v>598.20000000000005</v>
      </c>
      <c r="FG139" s="80">
        <f t="shared" si="335"/>
        <v>566</v>
      </c>
      <c r="FH139" s="80">
        <f t="shared" si="335"/>
        <v>522.4</v>
      </c>
      <c r="FI139" s="80">
        <f t="shared" si="335"/>
        <v>489.2</v>
      </c>
      <c r="FJ139" s="80">
        <f t="shared" si="335"/>
        <v>441.6</v>
      </c>
      <c r="FK139" s="80" t="e">
        <f t="shared" si="335"/>
        <v>#N/A</v>
      </c>
      <c r="FL139" s="80" t="e">
        <f t="shared" si="335"/>
        <v>#N/A</v>
      </c>
      <c r="FM139" s="80" t="e">
        <f t="shared" si="335"/>
        <v>#N/A</v>
      </c>
      <c r="FN139" s="80" t="e">
        <f t="shared" si="335"/>
        <v>#N/A</v>
      </c>
      <c r="FO139">
        <v>1</v>
      </c>
      <c r="FQ139" s="10">
        <f t="shared" ca="1" si="336"/>
        <v>651.20000000000005</v>
      </c>
      <c r="FR139" s="10">
        <f t="shared" ca="1" si="336"/>
        <v>627.20000000000005</v>
      </c>
      <c r="FS139" s="10">
        <f t="shared" ca="1" si="336"/>
        <v>598.20000000000005</v>
      </c>
      <c r="FT139" s="10">
        <f t="shared" ca="1" si="336"/>
        <v>566</v>
      </c>
      <c r="FU139" s="10">
        <f t="shared" ca="1" si="336"/>
        <v>522.4</v>
      </c>
      <c r="FV139" s="10">
        <f t="shared" ca="1" si="336"/>
        <v>489.2</v>
      </c>
      <c r="FW139" s="10">
        <f t="shared" ca="1" si="336"/>
        <v>441.6</v>
      </c>
      <c r="FX139" s="10">
        <f t="shared" ca="1" si="308"/>
        <v>556.5428571428572</v>
      </c>
      <c r="FY139" s="10" t="b">
        <f t="shared" ca="1" si="337"/>
        <v>0</v>
      </c>
      <c r="FZ139" s="10">
        <f t="array" ref="FZ139">MAX(IF(ISNA(L139:FN139),"",L139:FN139))</f>
        <v>955.4</v>
      </c>
      <c r="GA139" s="52">
        <f ca="1">FX139/GR139</f>
        <v>0.58608135756408708</v>
      </c>
      <c r="GB139" t="str">
        <f t="shared" si="310"/>
        <v>Europe</v>
      </c>
      <c r="GC139" t="str">
        <f t="shared" si="311"/>
        <v>Belarus</v>
      </c>
      <c r="GD139" s="10">
        <f t="shared" si="312"/>
        <v>955.4</v>
      </c>
      <c r="GE139" s="10">
        <f t="shared" ca="1" si="313"/>
        <v>60713</v>
      </c>
      <c r="GF139" s="10">
        <f t="shared" ca="1" si="314"/>
        <v>0</v>
      </c>
      <c r="GG139" s="10">
        <f t="shared" ca="1" si="315"/>
        <v>0</v>
      </c>
      <c r="GH139" s="10">
        <f t="shared" ca="1" si="316"/>
        <v>0</v>
      </c>
      <c r="GI139" s="10">
        <f t="shared" ca="1" si="317"/>
        <v>9500000</v>
      </c>
      <c r="GJ139" s="10">
        <f t="shared" ca="1" si="318"/>
        <v>0</v>
      </c>
      <c r="GK139">
        <f t="array" ref="GK139">LARGE(IF(ISNA(L139:FN139),"",L139:FN139),GK$2)</f>
        <v>955.4</v>
      </c>
      <c r="GL139">
        <f t="array" ref="GL139">LARGE(IF(ISNA(M139:FO139),"",M139:FO139),GL$2)</f>
        <v>955</v>
      </c>
      <c r="GM139">
        <f t="array" ref="GM139">LARGE(IF(ISNA(N139:FP139),"",N139:FP139),GM$2)</f>
        <v>951.4</v>
      </c>
      <c r="GN139">
        <f t="array" aca="1" ref="GN139" ca="1">LARGE(IF(ISNA(O139:FQ139),"",O139:FQ139),GN$2)</f>
        <v>949.4</v>
      </c>
      <c r="GO139">
        <f t="array" aca="1" ref="GO139" ca="1">LARGE(IF(ISNA(P139:FR139),"",P139:FR139),GO$2)</f>
        <v>947.2</v>
      </c>
      <c r="GP139">
        <f t="array" aca="1" ref="GP139" ca="1">LARGE(IF(ISNA(Q139:FS139),"",Q139:FS139),GP$2)</f>
        <v>944.8</v>
      </c>
      <c r="GQ139">
        <f t="array" aca="1" ref="GQ139" ca="1">LARGE(IF(ISNA(R139:FT139),"",R139:FT139),GQ$2)</f>
        <v>944</v>
      </c>
      <c r="GR139">
        <f t="shared" ca="1" si="319"/>
        <v>949.60000000000014</v>
      </c>
    </row>
    <row r="140" spans="1:200" ht="30" customHeight="1">
      <c r="A140">
        <f t="shared" si="301"/>
        <v>230</v>
      </c>
      <c r="B140" s="81">
        <f>VLOOKUP(F140,Countries!$D$5:$F$254,3,FALSE)</f>
        <v>11690000</v>
      </c>
      <c r="C140" s="86">
        <f t="shared" ca="1" si="302"/>
        <v>0.58775587056513434</v>
      </c>
      <c r="D140" s="80" t="str">
        <f>VLOOKUP(F140,Countries!$D$5:$E$254,2,FALSE)</f>
        <v>USA</v>
      </c>
      <c r="E140" s="80" t="str">
        <f>VLOOKUP(F140,Countries!$D$5:$G$254,4,FALSE)</f>
        <v>_USA</v>
      </c>
      <c r="F140" s="80" t="str">
        <f>Infections!A229</f>
        <v>Ohio</v>
      </c>
      <c r="G140" s="81">
        <f t="shared" ca="1" si="303"/>
        <v>48638</v>
      </c>
      <c r="H140" s="81">
        <f t="shared" ca="1" si="304"/>
        <v>624.31428571428569</v>
      </c>
      <c r="I140" s="100" t="str">
        <f t="shared" si="305"/>
        <v>Ohio</v>
      </c>
      <c r="J140" s="80">
        <f t="shared" si="306"/>
        <v>0</v>
      </c>
      <c r="K140" s="80">
        <f t="shared" si="307"/>
        <v>0</v>
      </c>
      <c r="L140" s="80" t="e">
        <f t="shared" si="320"/>
        <v>#N/A</v>
      </c>
      <c r="M140" s="80" t="e">
        <f t="shared" si="320"/>
        <v>#N/A</v>
      </c>
      <c r="N140" s="80" t="e">
        <f t="shared" si="320"/>
        <v>#N/A</v>
      </c>
      <c r="O140" s="80">
        <f t="shared" si="320"/>
        <v>0</v>
      </c>
      <c r="P140" s="80">
        <f t="shared" si="320"/>
        <v>0</v>
      </c>
      <c r="Q140" s="80">
        <f t="shared" si="320"/>
        <v>0</v>
      </c>
      <c r="R140" s="80">
        <f t="shared" si="320"/>
        <v>0</v>
      </c>
      <c r="S140" s="80">
        <f t="shared" si="320"/>
        <v>0</v>
      </c>
      <c r="T140" s="80">
        <f t="shared" si="320"/>
        <v>0</v>
      </c>
      <c r="U140" s="80">
        <f t="shared" si="320"/>
        <v>0</v>
      </c>
      <c r="V140" s="80">
        <f t="shared" si="321"/>
        <v>0</v>
      </c>
      <c r="W140" s="80">
        <f t="shared" si="321"/>
        <v>0</v>
      </c>
      <c r="X140" s="80">
        <f t="shared" si="321"/>
        <v>0</v>
      </c>
      <c r="Y140" s="80">
        <f t="shared" si="321"/>
        <v>0</v>
      </c>
      <c r="Z140" s="80">
        <f t="shared" si="321"/>
        <v>0</v>
      </c>
      <c r="AA140" s="80">
        <f t="shared" si="321"/>
        <v>0</v>
      </c>
      <c r="AB140" s="80">
        <f t="shared" si="321"/>
        <v>0</v>
      </c>
      <c r="AC140" s="80">
        <f t="shared" si="321"/>
        <v>0</v>
      </c>
      <c r="AD140" s="80">
        <f t="shared" si="321"/>
        <v>0</v>
      </c>
      <c r="AE140" s="80">
        <f t="shared" si="321"/>
        <v>0</v>
      </c>
      <c r="AF140" s="80">
        <f t="shared" si="322"/>
        <v>0</v>
      </c>
      <c r="AG140" s="80">
        <f t="shared" si="322"/>
        <v>0</v>
      </c>
      <c r="AH140" s="80">
        <f t="shared" si="322"/>
        <v>0</v>
      </c>
      <c r="AI140" s="80">
        <f t="shared" si="322"/>
        <v>0</v>
      </c>
      <c r="AJ140" s="80">
        <f t="shared" si="322"/>
        <v>0</v>
      </c>
      <c r="AK140" s="80">
        <f t="shared" si="322"/>
        <v>0</v>
      </c>
      <c r="AL140" s="80">
        <f t="shared" si="322"/>
        <v>0</v>
      </c>
      <c r="AM140" s="80">
        <f t="shared" si="322"/>
        <v>0</v>
      </c>
      <c r="AN140" s="80">
        <f t="shared" si="322"/>
        <v>0</v>
      </c>
      <c r="AO140" s="80">
        <f t="shared" si="322"/>
        <v>0</v>
      </c>
      <c r="AP140" s="80">
        <f t="shared" si="323"/>
        <v>0</v>
      </c>
      <c r="AQ140" s="80">
        <f t="shared" si="323"/>
        <v>0</v>
      </c>
      <c r="AR140" s="80">
        <f t="shared" si="323"/>
        <v>0</v>
      </c>
      <c r="AS140" s="80">
        <f t="shared" si="323"/>
        <v>0</v>
      </c>
      <c r="AT140" s="80">
        <f t="shared" si="323"/>
        <v>0</v>
      </c>
      <c r="AU140" s="80">
        <f t="shared" si="323"/>
        <v>0</v>
      </c>
      <c r="AV140" s="80">
        <f t="shared" si="323"/>
        <v>0</v>
      </c>
      <c r="AW140" s="80">
        <f t="shared" si="323"/>
        <v>0</v>
      </c>
      <c r="AX140" s="80">
        <f t="shared" si="323"/>
        <v>0</v>
      </c>
      <c r="AY140" s="80">
        <f t="shared" si="323"/>
        <v>0</v>
      </c>
      <c r="AZ140" s="80">
        <f t="shared" si="324"/>
        <v>0</v>
      </c>
      <c r="BA140" s="80">
        <f t="shared" si="324"/>
        <v>0</v>
      </c>
      <c r="BB140" s="80">
        <f t="shared" si="324"/>
        <v>0</v>
      </c>
      <c r="BC140" s="80">
        <f t="shared" si="324"/>
        <v>0</v>
      </c>
      <c r="BD140" s="80">
        <f t="shared" si="324"/>
        <v>0</v>
      </c>
      <c r="BE140" s="80">
        <f t="shared" si="324"/>
        <v>0</v>
      </c>
      <c r="BF140" s="80">
        <f t="shared" si="324"/>
        <v>0.6</v>
      </c>
      <c r="BG140" s="80">
        <f t="shared" si="324"/>
        <v>0.8</v>
      </c>
      <c r="BH140" s="80">
        <f t="shared" si="324"/>
        <v>1</v>
      </c>
      <c r="BI140" s="80">
        <f t="shared" si="324"/>
        <v>2.4</v>
      </c>
      <c r="BJ140" s="80">
        <f t="shared" si="325"/>
        <v>5.2</v>
      </c>
      <c r="BK140" s="80">
        <f t="shared" si="325"/>
        <v>5.4</v>
      </c>
      <c r="BL140" s="80">
        <f t="shared" si="325"/>
        <v>9.1999999999999993</v>
      </c>
      <c r="BM140" s="80">
        <f t="shared" si="325"/>
        <v>12.4</v>
      </c>
      <c r="BN140" s="80">
        <f t="shared" si="325"/>
        <v>15.4</v>
      </c>
      <c r="BO140" s="80">
        <f t="shared" si="325"/>
        <v>18.600000000000001</v>
      </c>
      <c r="BP140" s="80">
        <f t="shared" si="325"/>
        <v>28.6</v>
      </c>
      <c r="BQ140" s="80">
        <f t="shared" si="325"/>
        <v>39.4</v>
      </c>
      <c r="BR140" s="80">
        <f t="shared" si="325"/>
        <v>57.8</v>
      </c>
      <c r="BS140" s="80">
        <f t="shared" si="325"/>
        <v>70.8</v>
      </c>
      <c r="BT140" s="80">
        <f t="shared" si="326"/>
        <v>89.6</v>
      </c>
      <c r="BU140" s="80">
        <f t="shared" si="326"/>
        <v>106.2</v>
      </c>
      <c r="BV140" s="80">
        <f t="shared" si="326"/>
        <v>124.2</v>
      </c>
      <c r="BW140" s="80">
        <f t="shared" si="326"/>
        <v>156.19999999999999</v>
      </c>
      <c r="BX140" s="80">
        <f t="shared" si="326"/>
        <v>192.6</v>
      </c>
      <c r="BY140" s="80">
        <f t="shared" si="326"/>
        <v>217.2</v>
      </c>
      <c r="BZ140" s="80">
        <f t="shared" si="326"/>
        <v>245.8</v>
      </c>
      <c r="CA140" s="80">
        <f t="shared" si="326"/>
        <v>266.2</v>
      </c>
      <c r="CB140" s="80">
        <f t="shared" si="326"/>
        <v>282</v>
      </c>
      <c r="CC140" s="80">
        <f t="shared" si="326"/>
        <v>299</v>
      </c>
      <c r="CD140" s="80">
        <f t="shared" si="327"/>
        <v>331.8</v>
      </c>
      <c r="CE140" s="80">
        <f t="shared" si="327"/>
        <v>361.2</v>
      </c>
      <c r="CF140" s="80">
        <f t="shared" si="327"/>
        <v>368.8</v>
      </c>
      <c r="CG140" s="80">
        <f t="shared" si="327"/>
        <v>381.2</v>
      </c>
      <c r="CH140" s="80">
        <f t="shared" si="327"/>
        <v>376.2</v>
      </c>
      <c r="CI140" s="80">
        <f t="shared" si="327"/>
        <v>367.2</v>
      </c>
      <c r="CJ140" s="80">
        <f t="shared" si="327"/>
        <v>354.6</v>
      </c>
      <c r="CK140" s="80">
        <f t="shared" si="327"/>
        <v>367</v>
      </c>
      <c r="CL140" s="80">
        <f t="shared" si="327"/>
        <v>359.4</v>
      </c>
      <c r="CM140" s="80">
        <f t="shared" si="327"/>
        <v>364.4</v>
      </c>
      <c r="CN140" s="80">
        <f t="shared" si="328"/>
        <v>365.4</v>
      </c>
      <c r="CO140" s="80">
        <f t="shared" si="328"/>
        <v>354.6</v>
      </c>
      <c r="CP140" s="80">
        <f t="shared" si="328"/>
        <v>383.2</v>
      </c>
      <c r="CQ140" s="80">
        <f t="shared" si="328"/>
        <v>432.8</v>
      </c>
      <c r="CR140" s="80">
        <f t="shared" si="328"/>
        <v>500.6</v>
      </c>
      <c r="CS140" s="80">
        <f t="shared" si="328"/>
        <v>649.4</v>
      </c>
      <c r="CT140" s="80">
        <f t="shared" si="328"/>
        <v>863.4</v>
      </c>
      <c r="CU140" s="80">
        <f t="shared" si="328"/>
        <v>1025</v>
      </c>
      <c r="CV140" s="80">
        <f t="shared" si="328"/>
        <v>1062.2</v>
      </c>
      <c r="CW140" s="80">
        <f t="shared" si="328"/>
        <v>1002</v>
      </c>
      <c r="CX140" s="80">
        <f t="shared" si="329"/>
        <v>894.4</v>
      </c>
      <c r="CY140" s="80">
        <f t="shared" si="329"/>
        <v>713.4</v>
      </c>
      <c r="CZ140" s="80">
        <f t="shared" si="329"/>
        <v>533.6</v>
      </c>
      <c r="DA140" s="80">
        <f t="shared" si="329"/>
        <v>449.4</v>
      </c>
      <c r="DB140" s="80">
        <f t="shared" si="329"/>
        <v>441.6</v>
      </c>
      <c r="DC140" s="80">
        <f t="shared" si="329"/>
        <v>415</v>
      </c>
      <c r="DD140" s="80">
        <f t="shared" si="329"/>
        <v>426.8</v>
      </c>
      <c r="DE140" s="80">
        <f t="shared" si="329"/>
        <v>488</v>
      </c>
      <c r="DF140" s="80">
        <f t="shared" si="329"/>
        <v>554.20000000000005</v>
      </c>
      <c r="DG140" s="80">
        <f t="shared" si="329"/>
        <v>602</v>
      </c>
      <c r="DH140" s="80">
        <f t="shared" si="330"/>
        <v>629</v>
      </c>
      <c r="DI140" s="80">
        <f t="shared" si="330"/>
        <v>634.20000000000005</v>
      </c>
      <c r="DJ140" s="80">
        <f t="shared" si="330"/>
        <v>588.4</v>
      </c>
      <c r="DK140" s="80">
        <f t="shared" si="330"/>
        <v>566.6</v>
      </c>
      <c r="DL140" s="80">
        <f t="shared" si="330"/>
        <v>559.20000000000005</v>
      </c>
      <c r="DM140" s="80">
        <f t="shared" si="330"/>
        <v>620.4</v>
      </c>
      <c r="DN140" s="80">
        <f t="shared" si="330"/>
        <v>644.6</v>
      </c>
      <c r="DO140" s="80">
        <f t="shared" si="330"/>
        <v>622.4</v>
      </c>
      <c r="DP140" s="80">
        <f t="shared" si="330"/>
        <v>640.20000000000005</v>
      </c>
      <c r="DQ140" s="80">
        <f t="shared" si="330"/>
        <v>623.79999999999995</v>
      </c>
      <c r="DR140" s="80">
        <f t="shared" si="331"/>
        <v>541</v>
      </c>
      <c r="DS140" s="80">
        <f t="shared" si="331"/>
        <v>532</v>
      </c>
      <c r="DT140" s="80">
        <f t="shared" si="331"/>
        <v>574.6</v>
      </c>
      <c r="DU140" s="80">
        <f t="shared" si="331"/>
        <v>539.4</v>
      </c>
      <c r="DV140" s="80">
        <f t="shared" si="331"/>
        <v>534.6</v>
      </c>
      <c r="DW140" s="80">
        <f t="shared" si="331"/>
        <v>546.6</v>
      </c>
      <c r="DX140" s="80">
        <f t="shared" si="331"/>
        <v>519</v>
      </c>
      <c r="DY140" s="80">
        <f t="shared" si="331"/>
        <v>496.4</v>
      </c>
      <c r="DZ140" s="80">
        <f t="shared" si="331"/>
        <v>538.6</v>
      </c>
      <c r="EA140" s="80">
        <f t="shared" si="331"/>
        <v>574.20000000000005</v>
      </c>
      <c r="EB140" s="80">
        <f t="shared" si="332"/>
        <v>590.79999999999995</v>
      </c>
      <c r="EC140" s="80">
        <f t="shared" si="332"/>
        <v>591.79999999999995</v>
      </c>
      <c r="ED140" s="80">
        <f t="shared" si="332"/>
        <v>608.20000000000005</v>
      </c>
      <c r="EE140" s="80">
        <f t="shared" si="332"/>
        <v>567.79999999999995</v>
      </c>
      <c r="EF140" s="80">
        <f t="shared" si="332"/>
        <v>529</v>
      </c>
      <c r="EG140" s="80">
        <f t="shared" si="332"/>
        <v>501.4</v>
      </c>
      <c r="EH140" s="80">
        <f t="shared" si="332"/>
        <v>531</v>
      </c>
      <c r="EI140" s="80">
        <f t="shared" si="332"/>
        <v>511.2</v>
      </c>
      <c r="EJ140" s="80">
        <f t="shared" si="332"/>
        <v>501.4</v>
      </c>
      <c r="EK140" s="80">
        <f t="shared" si="332"/>
        <v>509</v>
      </c>
      <c r="EL140" s="80">
        <f t="shared" si="333"/>
        <v>487</v>
      </c>
      <c r="EM140" s="80">
        <f t="shared" si="333"/>
        <v>445.2</v>
      </c>
      <c r="EN140" s="80">
        <f t="shared" si="333"/>
        <v>449.8</v>
      </c>
      <c r="EO140" s="80">
        <f t="shared" si="333"/>
        <v>449</v>
      </c>
      <c r="EP140" s="80">
        <f t="shared" si="333"/>
        <v>425.4</v>
      </c>
      <c r="EQ140" s="80">
        <f t="shared" si="333"/>
        <v>425.2</v>
      </c>
      <c r="ER140" s="80">
        <f t="shared" si="333"/>
        <v>409</v>
      </c>
      <c r="ES140" s="80">
        <f t="shared" si="333"/>
        <v>376</v>
      </c>
      <c r="ET140" s="80">
        <f t="shared" si="333"/>
        <v>363.4</v>
      </c>
      <c r="EU140" s="80">
        <f t="shared" si="333"/>
        <v>378.6</v>
      </c>
      <c r="EV140" s="80">
        <f t="shared" si="334"/>
        <v>389.6</v>
      </c>
      <c r="EW140" s="80">
        <f t="shared" si="334"/>
        <v>402.8</v>
      </c>
      <c r="EX140" s="80">
        <f t="shared" si="334"/>
        <v>397.2</v>
      </c>
      <c r="EY140" s="80">
        <f t="shared" si="334"/>
        <v>400.2</v>
      </c>
      <c r="EZ140" s="80">
        <f t="shared" si="334"/>
        <v>401.2</v>
      </c>
      <c r="FA140" s="80">
        <f t="shared" si="334"/>
        <v>399.6</v>
      </c>
      <c r="FB140" s="80">
        <f t="shared" si="334"/>
        <v>454.2</v>
      </c>
      <c r="FC140" s="80">
        <f t="shared" si="334"/>
        <v>516.6</v>
      </c>
      <c r="FD140" s="80">
        <f t="shared" si="334"/>
        <v>537</v>
      </c>
      <c r="FE140" s="80">
        <f t="shared" si="334"/>
        <v>559.6</v>
      </c>
      <c r="FF140" s="80">
        <f t="shared" si="335"/>
        <v>623</v>
      </c>
      <c r="FG140" s="80">
        <f t="shared" si="335"/>
        <v>601</v>
      </c>
      <c r="FH140" s="80">
        <f t="shared" si="335"/>
        <v>605.6</v>
      </c>
      <c r="FI140" s="80">
        <f t="shared" si="335"/>
        <v>678</v>
      </c>
      <c r="FJ140" s="80">
        <f t="shared" si="335"/>
        <v>766</v>
      </c>
      <c r="FK140" s="80" t="e">
        <f t="shared" si="335"/>
        <v>#N/A</v>
      </c>
      <c r="FL140" s="80" t="e">
        <f t="shared" si="335"/>
        <v>#N/A</v>
      </c>
      <c r="FM140" s="80" t="e">
        <f t="shared" si="335"/>
        <v>#N/A</v>
      </c>
      <c r="FN140" s="80" t="e">
        <f t="shared" si="335"/>
        <v>#N/A</v>
      </c>
      <c r="FO140">
        <v>1</v>
      </c>
      <c r="FQ140" s="10">
        <f t="shared" ca="1" si="336"/>
        <v>537</v>
      </c>
      <c r="FR140" s="10">
        <f t="shared" ca="1" si="336"/>
        <v>559.6</v>
      </c>
      <c r="FS140" s="10">
        <f t="shared" ca="1" si="336"/>
        <v>623</v>
      </c>
      <c r="FT140" s="10">
        <f t="shared" ca="1" si="336"/>
        <v>601</v>
      </c>
      <c r="FU140" s="10">
        <f t="shared" ca="1" si="336"/>
        <v>605.6</v>
      </c>
      <c r="FV140" s="10">
        <f t="shared" ca="1" si="336"/>
        <v>678</v>
      </c>
      <c r="FW140" s="10">
        <f t="shared" ca="1" si="336"/>
        <v>766</v>
      </c>
      <c r="FX140" s="10">
        <f t="shared" ca="1" si="308"/>
        <v>624.31428571428569</v>
      </c>
      <c r="FY140" s="10" t="b">
        <f t="shared" ca="1" si="337"/>
        <v>0</v>
      </c>
      <c r="FZ140" s="10">
        <f t="array" ref="FZ140">MAX(IF(ISNA(L140:FN140),"",L140:FN140))</f>
        <v>1062.2</v>
      </c>
      <c r="GA140" s="52">
        <f ca="1">FX140/FZ140</f>
        <v>0.58775587056513434</v>
      </c>
      <c r="GB140" t="str">
        <f t="shared" si="310"/>
        <v>USA</v>
      </c>
      <c r="GC140" t="str">
        <f t="shared" si="311"/>
        <v>Ohio</v>
      </c>
      <c r="GD140" s="10">
        <f t="shared" si="312"/>
        <v>1062.2</v>
      </c>
      <c r="GE140" s="10">
        <f t="shared" ca="1" si="313"/>
        <v>48638</v>
      </c>
      <c r="GF140">
        <f t="shared" ca="1" si="314"/>
        <v>0</v>
      </c>
      <c r="GG140">
        <f t="shared" ca="1" si="315"/>
        <v>0</v>
      </c>
      <c r="GH140">
        <f t="shared" ca="1" si="316"/>
        <v>0</v>
      </c>
      <c r="GI140">
        <f t="shared" ca="1" si="317"/>
        <v>11690000</v>
      </c>
      <c r="GJ140">
        <f t="shared" ca="1" si="318"/>
        <v>0</v>
      </c>
      <c r="GK140">
        <f t="array" ref="GK140">LARGE(IF(ISNA(L140:FN140),"",L140:FN140),GK$2)</f>
        <v>1062.2</v>
      </c>
      <c r="GL140">
        <f t="array" ref="GL140">LARGE(IF(ISNA(M140:FO140),"",M140:FO140),GL$2)</f>
        <v>1025</v>
      </c>
      <c r="GM140">
        <f t="array" ref="GM140">LARGE(IF(ISNA(N140:FP140),"",N140:FP140),GM$2)</f>
        <v>1002</v>
      </c>
      <c r="GN140">
        <f t="array" aca="1" ref="GN140" ca="1">LARGE(IF(ISNA(O140:FQ140),"",O140:FQ140),GN$2)</f>
        <v>894.4</v>
      </c>
      <c r="GO140">
        <f t="array" aca="1" ref="GO140" ca="1">LARGE(IF(ISNA(P140:FR140),"",P140:FR140),GO$2)</f>
        <v>863.4</v>
      </c>
      <c r="GP140">
        <f t="array" aca="1" ref="GP140" ca="1">LARGE(IF(ISNA(Q140:FS140),"",Q140:FS140),GP$2)</f>
        <v>766</v>
      </c>
      <c r="GQ140">
        <f t="array" aca="1" ref="GQ140" ca="1">LARGE(IF(ISNA(R140:FT140),"",R140:FT140),GQ$2)</f>
        <v>713.4</v>
      </c>
      <c r="GR140">
        <f t="shared" ca="1" si="319"/>
        <v>903.77142857142849</v>
      </c>
    </row>
    <row r="141" spans="1:200" ht="30" customHeight="1">
      <c r="A141">
        <f t="shared" si="301"/>
        <v>78</v>
      </c>
      <c r="B141" s="81">
        <f>VLOOKUP(F141,Countries!$D$5:$F$254,3,FALSE)</f>
        <v>11500000</v>
      </c>
      <c r="C141" s="86">
        <f t="shared" ca="1" si="302"/>
        <v>0.58933801991798462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4</f>
        <v>Guinea</v>
      </c>
      <c r="G141" s="81">
        <f t="shared" ca="1" si="303"/>
        <v>5260</v>
      </c>
      <c r="H141" s="81">
        <f t="shared" ca="1" si="304"/>
        <v>57.48571428571428</v>
      </c>
      <c r="I141" s="100" t="str">
        <f t="shared" si="305"/>
        <v>Guinea</v>
      </c>
      <c r="J141" s="80">
        <f t="shared" si="306"/>
        <v>0</v>
      </c>
      <c r="K141" s="80">
        <f t="shared" si="307"/>
        <v>0</v>
      </c>
      <c r="L141" s="80" t="e">
        <f t="shared" si="320"/>
        <v>#N/A</v>
      </c>
      <c r="M141" s="80" t="e">
        <f t="shared" si="320"/>
        <v>#N/A</v>
      </c>
      <c r="N141" s="80" t="e">
        <f t="shared" si="320"/>
        <v>#N/A</v>
      </c>
      <c r="O141" s="80">
        <f t="shared" si="320"/>
        <v>0</v>
      </c>
      <c r="P141" s="80">
        <f t="shared" si="320"/>
        <v>0</v>
      </c>
      <c r="Q141" s="80">
        <f t="shared" si="320"/>
        <v>0</v>
      </c>
      <c r="R141" s="80">
        <f t="shared" si="320"/>
        <v>0</v>
      </c>
      <c r="S141" s="80">
        <f t="shared" si="320"/>
        <v>0</v>
      </c>
      <c r="T141" s="80">
        <f t="shared" si="320"/>
        <v>0</v>
      </c>
      <c r="U141" s="80">
        <f t="shared" si="320"/>
        <v>0</v>
      </c>
      <c r="V141" s="80">
        <f t="shared" si="321"/>
        <v>0</v>
      </c>
      <c r="W141" s="80">
        <f t="shared" si="321"/>
        <v>0</v>
      </c>
      <c r="X141" s="80">
        <f t="shared" si="321"/>
        <v>0</v>
      </c>
      <c r="Y141" s="80">
        <f t="shared" si="321"/>
        <v>0</v>
      </c>
      <c r="Z141" s="80">
        <f t="shared" si="321"/>
        <v>0</v>
      </c>
      <c r="AA141" s="80">
        <f t="shared" si="321"/>
        <v>0</v>
      </c>
      <c r="AB141" s="80">
        <f t="shared" si="321"/>
        <v>0</v>
      </c>
      <c r="AC141" s="80">
        <f t="shared" si="321"/>
        <v>0</v>
      </c>
      <c r="AD141" s="80">
        <f t="shared" si="321"/>
        <v>0</v>
      </c>
      <c r="AE141" s="80">
        <f t="shared" si="321"/>
        <v>0</v>
      </c>
      <c r="AF141" s="80">
        <f t="shared" si="322"/>
        <v>0</v>
      </c>
      <c r="AG141" s="80">
        <f t="shared" si="322"/>
        <v>0</v>
      </c>
      <c r="AH141" s="80">
        <f t="shared" si="322"/>
        <v>0</v>
      </c>
      <c r="AI141" s="80">
        <f t="shared" si="322"/>
        <v>0</v>
      </c>
      <c r="AJ141" s="80">
        <f t="shared" si="322"/>
        <v>0</v>
      </c>
      <c r="AK141" s="80">
        <f t="shared" si="322"/>
        <v>0</v>
      </c>
      <c r="AL141" s="80">
        <f t="shared" si="322"/>
        <v>0</v>
      </c>
      <c r="AM141" s="80">
        <f t="shared" si="322"/>
        <v>0</v>
      </c>
      <c r="AN141" s="80">
        <f t="shared" si="322"/>
        <v>0</v>
      </c>
      <c r="AO141" s="80">
        <f t="shared" si="322"/>
        <v>0</v>
      </c>
      <c r="AP141" s="80">
        <f t="shared" si="323"/>
        <v>0</v>
      </c>
      <c r="AQ141" s="80">
        <f t="shared" si="323"/>
        <v>0</v>
      </c>
      <c r="AR141" s="80">
        <f t="shared" si="323"/>
        <v>0</v>
      </c>
      <c r="AS141" s="80">
        <f t="shared" si="323"/>
        <v>0</v>
      </c>
      <c r="AT141" s="80">
        <f t="shared" si="323"/>
        <v>0</v>
      </c>
      <c r="AU141" s="80">
        <f t="shared" si="323"/>
        <v>0</v>
      </c>
      <c r="AV141" s="80">
        <f t="shared" si="323"/>
        <v>0</v>
      </c>
      <c r="AW141" s="80">
        <f t="shared" si="323"/>
        <v>0</v>
      </c>
      <c r="AX141" s="80">
        <f t="shared" si="323"/>
        <v>0</v>
      </c>
      <c r="AY141" s="80">
        <f t="shared" si="323"/>
        <v>0</v>
      </c>
      <c r="AZ141" s="80">
        <f t="shared" si="324"/>
        <v>0</v>
      </c>
      <c r="BA141" s="80">
        <f t="shared" si="324"/>
        <v>0</v>
      </c>
      <c r="BB141" s="80">
        <f t="shared" si="324"/>
        <v>0</v>
      </c>
      <c r="BC141" s="80">
        <f t="shared" si="324"/>
        <v>0</v>
      </c>
      <c r="BD141" s="80">
        <f t="shared" si="324"/>
        <v>0</v>
      </c>
      <c r="BE141" s="80">
        <f t="shared" si="324"/>
        <v>0</v>
      </c>
      <c r="BF141" s="80">
        <f t="shared" si="324"/>
        <v>0</v>
      </c>
      <c r="BG141" s="80">
        <f t="shared" si="324"/>
        <v>0</v>
      </c>
      <c r="BH141" s="80">
        <f t="shared" si="324"/>
        <v>0</v>
      </c>
      <c r="BI141" s="80">
        <f t="shared" si="324"/>
        <v>0.2</v>
      </c>
      <c r="BJ141" s="80">
        <f t="shared" si="325"/>
        <v>0.2</v>
      </c>
      <c r="BK141" s="80">
        <f t="shared" si="325"/>
        <v>0.2</v>
      </c>
      <c r="BL141" s="80">
        <f t="shared" si="325"/>
        <v>0.2</v>
      </c>
      <c r="BM141" s="80">
        <f t="shared" si="325"/>
        <v>0.2</v>
      </c>
      <c r="BN141" s="80">
        <f t="shared" si="325"/>
        <v>0</v>
      </c>
      <c r="BO141" s="80">
        <f t="shared" si="325"/>
        <v>0</v>
      </c>
      <c r="BP141" s="80">
        <f t="shared" si="325"/>
        <v>0</v>
      </c>
      <c r="BQ141" s="80">
        <f t="shared" si="325"/>
        <v>0.2</v>
      </c>
      <c r="BR141" s="80">
        <f t="shared" si="325"/>
        <v>0.2</v>
      </c>
      <c r="BS141" s="80">
        <f t="shared" si="325"/>
        <v>0.6</v>
      </c>
      <c r="BT141" s="80">
        <f t="shared" si="326"/>
        <v>0.6</v>
      </c>
      <c r="BU141" s="80">
        <f t="shared" si="326"/>
        <v>0.6</v>
      </c>
      <c r="BV141" s="80">
        <f t="shared" si="326"/>
        <v>0.4</v>
      </c>
      <c r="BW141" s="80">
        <f t="shared" si="326"/>
        <v>1.2</v>
      </c>
      <c r="BX141" s="80">
        <f t="shared" si="326"/>
        <v>0.8</v>
      </c>
      <c r="BY141" s="80">
        <f t="shared" si="326"/>
        <v>2.4</v>
      </c>
      <c r="BZ141" s="80">
        <f t="shared" si="326"/>
        <v>3.6</v>
      </c>
      <c r="CA141" s="80">
        <f t="shared" si="326"/>
        <v>3.6</v>
      </c>
      <c r="CB141" s="80">
        <f t="shared" si="326"/>
        <v>4.4000000000000004</v>
      </c>
      <c r="CC141" s="80">
        <f t="shared" si="326"/>
        <v>8.8000000000000007</v>
      </c>
      <c r="CD141" s="80">
        <f t="shared" si="327"/>
        <v>11.4</v>
      </c>
      <c r="CE141" s="80">
        <f t="shared" si="327"/>
        <v>17.8</v>
      </c>
      <c r="CF141" s="80">
        <f t="shared" si="327"/>
        <v>19.8</v>
      </c>
      <c r="CG141" s="80">
        <f t="shared" si="327"/>
        <v>19.600000000000001</v>
      </c>
      <c r="CH141" s="80">
        <f t="shared" si="327"/>
        <v>18.399999999999999</v>
      </c>
      <c r="CI141" s="80">
        <f t="shared" si="327"/>
        <v>18.2</v>
      </c>
      <c r="CJ141" s="80">
        <f t="shared" si="327"/>
        <v>16.600000000000001</v>
      </c>
      <c r="CK141" s="80">
        <f t="shared" si="327"/>
        <v>18.2</v>
      </c>
      <c r="CL141" s="80">
        <f t="shared" si="327"/>
        <v>24.4</v>
      </c>
      <c r="CM141" s="80">
        <f t="shared" si="327"/>
        <v>21.2</v>
      </c>
      <c r="CN141" s="80">
        <f t="shared" si="328"/>
        <v>31</v>
      </c>
      <c r="CO141" s="80">
        <f t="shared" si="328"/>
        <v>33.799999999999997</v>
      </c>
      <c r="CP141" s="80">
        <f t="shared" si="328"/>
        <v>38.4</v>
      </c>
      <c r="CQ141" s="80">
        <f t="shared" si="328"/>
        <v>37.6</v>
      </c>
      <c r="CR141" s="80">
        <f t="shared" si="328"/>
        <v>45.4</v>
      </c>
      <c r="CS141" s="80">
        <f t="shared" si="328"/>
        <v>39.799999999999997</v>
      </c>
      <c r="CT141" s="80">
        <f t="shared" si="328"/>
        <v>43.2</v>
      </c>
      <c r="CU141" s="80">
        <f t="shared" si="328"/>
        <v>43.6</v>
      </c>
      <c r="CV141" s="80">
        <f t="shared" si="328"/>
        <v>50</v>
      </c>
      <c r="CW141" s="80">
        <f t="shared" si="328"/>
        <v>56.8</v>
      </c>
      <c r="CX141" s="80">
        <f t="shared" si="329"/>
        <v>68.8</v>
      </c>
      <c r="CY141" s="80">
        <f t="shared" si="329"/>
        <v>75</v>
      </c>
      <c r="CZ141" s="80">
        <f t="shared" si="329"/>
        <v>74.8</v>
      </c>
      <c r="DA141" s="80">
        <f t="shared" si="329"/>
        <v>61.6</v>
      </c>
      <c r="DB141" s="80">
        <f t="shared" si="329"/>
        <v>80.400000000000006</v>
      </c>
      <c r="DC141" s="80">
        <f t="shared" si="329"/>
        <v>75.599999999999994</v>
      </c>
      <c r="DD141" s="80">
        <f t="shared" si="329"/>
        <v>79.400000000000006</v>
      </c>
      <c r="DE141" s="80">
        <f t="shared" si="329"/>
        <v>99.8</v>
      </c>
      <c r="DF141" s="80">
        <f t="shared" si="329"/>
        <v>108.2</v>
      </c>
      <c r="DG141" s="80">
        <f t="shared" si="329"/>
        <v>84.6</v>
      </c>
      <c r="DH141" s="80">
        <f t="shared" si="330"/>
        <v>69.2</v>
      </c>
      <c r="DI141" s="80">
        <f t="shared" si="330"/>
        <v>71.8</v>
      </c>
      <c r="DJ141" s="80">
        <f t="shared" si="330"/>
        <v>63.2</v>
      </c>
      <c r="DK141" s="80">
        <f t="shared" si="330"/>
        <v>63.8</v>
      </c>
      <c r="DL141" s="80">
        <f t="shared" si="330"/>
        <v>68.2</v>
      </c>
      <c r="DM141" s="80">
        <f t="shared" si="330"/>
        <v>84.6</v>
      </c>
      <c r="DN141" s="80">
        <f t="shared" si="330"/>
        <v>66.400000000000006</v>
      </c>
      <c r="DO141" s="80">
        <f t="shared" si="330"/>
        <v>67</v>
      </c>
      <c r="DP141" s="80">
        <f t="shared" si="330"/>
        <v>58</v>
      </c>
      <c r="DQ141" s="80">
        <f t="shared" si="330"/>
        <v>74.2</v>
      </c>
      <c r="DR141" s="80">
        <f t="shared" si="331"/>
        <v>73</v>
      </c>
      <c r="DS141" s="80">
        <f t="shared" si="331"/>
        <v>86.2</v>
      </c>
      <c r="DT141" s="80">
        <f t="shared" si="331"/>
        <v>65.400000000000006</v>
      </c>
      <c r="DU141" s="80">
        <f t="shared" si="331"/>
        <v>102.4</v>
      </c>
      <c r="DV141" s="80">
        <f t="shared" si="331"/>
        <v>72</v>
      </c>
      <c r="DW141" s="80">
        <f t="shared" si="331"/>
        <v>84.4</v>
      </c>
      <c r="DX141" s="80">
        <f t="shared" si="331"/>
        <v>78</v>
      </c>
      <c r="DY141" s="80">
        <f t="shared" si="331"/>
        <v>78</v>
      </c>
      <c r="DZ141" s="80">
        <f t="shared" si="331"/>
        <v>81.8</v>
      </c>
      <c r="EA141" s="80">
        <f t="shared" si="331"/>
        <v>81.8</v>
      </c>
      <c r="EB141" s="80">
        <f t="shared" si="332"/>
        <v>76</v>
      </c>
      <c r="EC141" s="80">
        <f t="shared" si="332"/>
        <v>82.4</v>
      </c>
      <c r="ED141" s="80">
        <f t="shared" si="332"/>
        <v>82.4</v>
      </c>
      <c r="EE141" s="80">
        <f t="shared" si="332"/>
        <v>41.6</v>
      </c>
      <c r="EF141" s="80">
        <f t="shared" si="332"/>
        <v>41.6</v>
      </c>
      <c r="EG141" s="80">
        <f t="shared" si="332"/>
        <v>75.400000000000006</v>
      </c>
      <c r="EH141" s="80">
        <f t="shared" si="332"/>
        <v>76.2</v>
      </c>
      <c r="EI141" s="80">
        <f t="shared" si="332"/>
        <v>86.2</v>
      </c>
      <c r="EJ141" s="80">
        <f t="shared" si="332"/>
        <v>86.2</v>
      </c>
      <c r="EK141" s="80">
        <f t="shared" si="332"/>
        <v>113.8</v>
      </c>
      <c r="EL141" s="80">
        <f t="shared" si="333"/>
        <v>66.599999999999994</v>
      </c>
      <c r="EM141" s="80">
        <f t="shared" si="333"/>
        <v>55.4</v>
      </c>
      <c r="EN141" s="80">
        <f t="shared" si="333"/>
        <v>57</v>
      </c>
      <c r="EO141" s="80">
        <f t="shared" si="333"/>
        <v>70.8</v>
      </c>
      <c r="EP141" s="80">
        <f t="shared" si="333"/>
        <v>54.6</v>
      </c>
      <c r="EQ141" s="80">
        <f t="shared" si="333"/>
        <v>46.2</v>
      </c>
      <c r="ER141" s="80">
        <f t="shared" si="333"/>
        <v>56.6</v>
      </c>
      <c r="ES141" s="80">
        <f t="shared" si="333"/>
        <v>53.4</v>
      </c>
      <c r="ET141" s="80">
        <f t="shared" si="333"/>
        <v>39.6</v>
      </c>
      <c r="EU141" s="80">
        <f t="shared" si="333"/>
        <v>51</v>
      </c>
      <c r="EV141" s="80">
        <f t="shared" si="334"/>
        <v>61.8</v>
      </c>
      <c r="EW141" s="80">
        <f t="shared" si="334"/>
        <v>53.6</v>
      </c>
      <c r="EX141" s="80">
        <f t="shared" si="334"/>
        <v>54.8</v>
      </c>
      <c r="EY141" s="80">
        <f t="shared" si="334"/>
        <v>62.8</v>
      </c>
      <c r="EZ141" s="80">
        <f t="shared" si="334"/>
        <v>53.4</v>
      </c>
      <c r="FA141" s="80">
        <f t="shared" si="334"/>
        <v>48.4</v>
      </c>
      <c r="FB141" s="80">
        <f t="shared" si="334"/>
        <v>71.400000000000006</v>
      </c>
      <c r="FC141" s="80">
        <f t="shared" si="334"/>
        <v>74.400000000000006</v>
      </c>
      <c r="FD141" s="80">
        <f t="shared" si="334"/>
        <v>77.599999999999994</v>
      </c>
      <c r="FE141" s="80">
        <f t="shared" si="334"/>
        <v>69.8</v>
      </c>
      <c r="FF141" s="80">
        <f t="shared" si="335"/>
        <v>64</v>
      </c>
      <c r="FG141" s="80">
        <f t="shared" si="335"/>
        <v>39.799999999999997</v>
      </c>
      <c r="FH141" s="80">
        <f t="shared" si="335"/>
        <v>54</v>
      </c>
      <c r="FI141" s="80">
        <f t="shared" si="335"/>
        <v>42.8</v>
      </c>
      <c r="FJ141" s="80">
        <f t="shared" si="335"/>
        <v>54.4</v>
      </c>
      <c r="FK141" s="80" t="e">
        <f t="shared" si="335"/>
        <v>#N/A</v>
      </c>
      <c r="FL141" s="80" t="e">
        <f t="shared" si="335"/>
        <v>#N/A</v>
      </c>
      <c r="FM141" s="80" t="e">
        <f t="shared" si="335"/>
        <v>#N/A</v>
      </c>
      <c r="FN141" s="80" t="e">
        <f t="shared" si="335"/>
        <v>#N/A</v>
      </c>
      <c r="FO141">
        <v>1</v>
      </c>
      <c r="FQ141" s="10">
        <f t="shared" ca="1" si="336"/>
        <v>77.599999999999994</v>
      </c>
      <c r="FR141" s="10">
        <f t="shared" ca="1" si="336"/>
        <v>69.8</v>
      </c>
      <c r="FS141" s="10">
        <f t="shared" ca="1" si="336"/>
        <v>64</v>
      </c>
      <c r="FT141" s="10">
        <f t="shared" ca="1" si="336"/>
        <v>39.799999999999997</v>
      </c>
      <c r="FU141" s="10">
        <f t="shared" ca="1" si="336"/>
        <v>54</v>
      </c>
      <c r="FV141" s="10">
        <f t="shared" ca="1" si="336"/>
        <v>42.8</v>
      </c>
      <c r="FW141" s="10">
        <f t="shared" ca="1" si="336"/>
        <v>54.4</v>
      </c>
      <c r="FX141" s="10">
        <f t="shared" ca="1" si="308"/>
        <v>57.48571428571428</v>
      </c>
      <c r="FY141" s="10" t="b">
        <f t="shared" ca="1" si="337"/>
        <v>0</v>
      </c>
      <c r="FZ141" s="10">
        <f t="array" ref="FZ141">MAX(IF(ISNA(L141:FN141),"",L141:FN141))</f>
        <v>113.8</v>
      </c>
      <c r="GA141" s="52">
        <f ca="1">FX141/GR141</f>
        <v>0.58933801991798462</v>
      </c>
      <c r="GB141" t="str">
        <f t="shared" si="310"/>
        <v>Africa</v>
      </c>
      <c r="GC141" t="str">
        <f t="shared" si="311"/>
        <v>Guinea</v>
      </c>
      <c r="GD141" s="10">
        <f t="shared" si="312"/>
        <v>113.8</v>
      </c>
      <c r="GE141" s="10">
        <f t="shared" ca="1" si="313"/>
        <v>5260</v>
      </c>
      <c r="GF141" s="10">
        <f t="shared" ca="1" si="314"/>
        <v>0</v>
      </c>
      <c r="GG141" s="10">
        <f t="shared" ca="1" si="315"/>
        <v>0</v>
      </c>
      <c r="GH141" s="10">
        <f t="shared" ca="1" si="316"/>
        <v>0</v>
      </c>
      <c r="GI141" s="10">
        <f t="shared" ca="1" si="317"/>
        <v>11500000</v>
      </c>
      <c r="GJ141" s="10">
        <f t="shared" ca="1" si="318"/>
        <v>0</v>
      </c>
      <c r="GK141">
        <f t="array" ref="GK141">LARGE(IF(ISNA(L141:FN141),"",L141:FN141),GK$2)</f>
        <v>113.8</v>
      </c>
      <c r="GL141">
        <f t="array" ref="GL141">LARGE(IF(ISNA(M141:FO141),"",M141:FO141),GL$2)</f>
        <v>108.2</v>
      </c>
      <c r="GM141">
        <f t="array" ref="GM141">LARGE(IF(ISNA(N141:FP141),"",N141:FP141),GM$2)</f>
        <v>102.4</v>
      </c>
      <c r="GN141">
        <f t="array" aca="1" ref="GN141" ca="1">LARGE(IF(ISNA(O141:FQ141),"",O141:FQ141),GN$2)</f>
        <v>99.8</v>
      </c>
      <c r="GO141">
        <f t="array" aca="1" ref="GO141" ca="1">LARGE(IF(ISNA(P141:FR141),"",P141:FR141),GO$2)</f>
        <v>86.2</v>
      </c>
      <c r="GP141">
        <f t="array" aca="1" ref="GP141" ca="1">LARGE(IF(ISNA(Q141:FS141),"",Q141:FS141),GP$2)</f>
        <v>86.2</v>
      </c>
      <c r="GQ141">
        <f t="array" aca="1" ref="GQ141" ca="1">LARGE(IF(ISNA(R141:FT141),"",R141:FT141),GQ$2)</f>
        <v>86.2</v>
      </c>
      <c r="GR141">
        <f t="shared" ca="1" si="319"/>
        <v>97.542857142857159</v>
      </c>
    </row>
    <row r="142" spans="1:200" ht="30" customHeight="1">
      <c r="A142">
        <f t="shared" si="301"/>
        <v>171</v>
      </c>
      <c r="B142" s="81">
        <f>VLOOKUP(F142,Countries!$D$5:$F$254,3,FALSE)</f>
        <v>19000000</v>
      </c>
      <c r="C142" s="86">
        <f t="shared" ca="1" si="302"/>
        <v>0.61678004535147402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166</f>
        <v>Syria</v>
      </c>
      <c r="G142" s="80">
        <f t="shared" ca="1" si="303"/>
        <v>255</v>
      </c>
      <c r="H142" s="81">
        <f t="shared" ca="1" si="304"/>
        <v>7.7714285714285722</v>
      </c>
      <c r="I142" s="100" t="str">
        <f t="shared" si="305"/>
        <v>Syria</v>
      </c>
      <c r="J142" s="80">
        <f t="shared" si="306"/>
        <v>0</v>
      </c>
      <c r="K142" s="80">
        <f t="shared" si="307"/>
        <v>0</v>
      </c>
      <c r="L142" s="80" t="e">
        <f t="shared" si="320"/>
        <v>#N/A</v>
      </c>
      <c r="M142" s="80" t="e">
        <f t="shared" si="320"/>
        <v>#N/A</v>
      </c>
      <c r="N142" s="80" t="e">
        <f t="shared" si="320"/>
        <v>#N/A</v>
      </c>
      <c r="O142" s="80">
        <f t="shared" si="320"/>
        <v>0</v>
      </c>
      <c r="P142" s="80">
        <f t="shared" si="320"/>
        <v>0</v>
      </c>
      <c r="Q142" s="80">
        <f t="shared" si="320"/>
        <v>0</v>
      </c>
      <c r="R142" s="80">
        <f t="shared" si="320"/>
        <v>0</v>
      </c>
      <c r="S142" s="80">
        <f t="shared" si="320"/>
        <v>0</v>
      </c>
      <c r="T142" s="80">
        <f t="shared" si="320"/>
        <v>0</v>
      </c>
      <c r="U142" s="80">
        <f t="shared" si="320"/>
        <v>0</v>
      </c>
      <c r="V142" s="80">
        <f t="shared" si="321"/>
        <v>0</v>
      </c>
      <c r="W142" s="80">
        <f t="shared" si="321"/>
        <v>0</v>
      </c>
      <c r="X142" s="80">
        <f t="shared" si="321"/>
        <v>0</v>
      </c>
      <c r="Y142" s="80">
        <f t="shared" si="321"/>
        <v>0</v>
      </c>
      <c r="Z142" s="80">
        <f t="shared" si="321"/>
        <v>0</v>
      </c>
      <c r="AA142" s="80">
        <f t="shared" si="321"/>
        <v>0</v>
      </c>
      <c r="AB142" s="80">
        <f t="shared" si="321"/>
        <v>0</v>
      </c>
      <c r="AC142" s="80">
        <f t="shared" si="321"/>
        <v>0</v>
      </c>
      <c r="AD142" s="80">
        <f t="shared" si="321"/>
        <v>0</v>
      </c>
      <c r="AE142" s="80">
        <f t="shared" si="321"/>
        <v>0</v>
      </c>
      <c r="AF142" s="80">
        <f t="shared" si="322"/>
        <v>0</v>
      </c>
      <c r="AG142" s="80">
        <f t="shared" si="322"/>
        <v>0</v>
      </c>
      <c r="AH142" s="80">
        <f t="shared" si="322"/>
        <v>0</v>
      </c>
      <c r="AI142" s="80">
        <f t="shared" si="322"/>
        <v>0</v>
      </c>
      <c r="AJ142" s="80">
        <f t="shared" si="322"/>
        <v>0</v>
      </c>
      <c r="AK142" s="80">
        <f t="shared" si="322"/>
        <v>0</v>
      </c>
      <c r="AL142" s="80">
        <f t="shared" si="322"/>
        <v>0</v>
      </c>
      <c r="AM142" s="80">
        <f t="shared" si="322"/>
        <v>0</v>
      </c>
      <c r="AN142" s="80">
        <f t="shared" si="322"/>
        <v>0</v>
      </c>
      <c r="AO142" s="80">
        <f t="shared" si="322"/>
        <v>0</v>
      </c>
      <c r="AP142" s="80">
        <f t="shared" si="323"/>
        <v>0</v>
      </c>
      <c r="AQ142" s="80">
        <f t="shared" si="323"/>
        <v>0</v>
      </c>
      <c r="AR142" s="80">
        <f t="shared" si="323"/>
        <v>0</v>
      </c>
      <c r="AS142" s="80">
        <f t="shared" si="323"/>
        <v>0</v>
      </c>
      <c r="AT142" s="80">
        <f t="shared" si="323"/>
        <v>0</v>
      </c>
      <c r="AU142" s="80">
        <f t="shared" si="323"/>
        <v>0</v>
      </c>
      <c r="AV142" s="80">
        <f t="shared" si="323"/>
        <v>0</v>
      </c>
      <c r="AW142" s="80">
        <f t="shared" si="323"/>
        <v>0</v>
      </c>
      <c r="AX142" s="80">
        <f t="shared" si="323"/>
        <v>0</v>
      </c>
      <c r="AY142" s="80">
        <f t="shared" si="323"/>
        <v>0</v>
      </c>
      <c r="AZ142" s="80">
        <f t="shared" si="324"/>
        <v>0</v>
      </c>
      <c r="BA142" s="80">
        <f t="shared" si="324"/>
        <v>0</v>
      </c>
      <c r="BB142" s="80">
        <f t="shared" si="324"/>
        <v>0</v>
      </c>
      <c r="BC142" s="80">
        <f t="shared" si="324"/>
        <v>0</v>
      </c>
      <c r="BD142" s="80">
        <f t="shared" si="324"/>
        <v>0</v>
      </c>
      <c r="BE142" s="80">
        <f t="shared" si="324"/>
        <v>0</v>
      </c>
      <c r="BF142" s="80">
        <f t="shared" si="324"/>
        <v>0</v>
      </c>
      <c r="BG142" s="80">
        <f t="shared" si="324"/>
        <v>0</v>
      </c>
      <c r="BH142" s="80">
        <f t="shared" si="324"/>
        <v>0</v>
      </c>
      <c r="BI142" s="80">
        <f t="shared" si="324"/>
        <v>0</v>
      </c>
      <c r="BJ142" s="80">
        <f t="shared" si="325"/>
        <v>0</v>
      </c>
      <c r="BK142" s="80">
        <f t="shared" si="325"/>
        <v>0</v>
      </c>
      <c r="BL142" s="80">
        <f t="shared" si="325"/>
        <v>0</v>
      </c>
      <c r="BM142" s="80">
        <f t="shared" si="325"/>
        <v>0</v>
      </c>
      <c r="BN142" s="80">
        <f t="shared" si="325"/>
        <v>0</v>
      </c>
      <c r="BO142" s="80">
        <f t="shared" si="325"/>
        <v>0</v>
      </c>
      <c r="BP142" s="80">
        <f t="shared" si="325"/>
        <v>0</v>
      </c>
      <c r="BQ142" s="80">
        <f t="shared" si="325"/>
        <v>0</v>
      </c>
      <c r="BR142" s="80">
        <f t="shared" si="325"/>
        <v>0.2</v>
      </c>
      <c r="BS142" s="80">
        <f t="shared" si="325"/>
        <v>0.2</v>
      </c>
      <c r="BT142" s="80">
        <f t="shared" si="326"/>
        <v>0.2</v>
      </c>
      <c r="BU142" s="80">
        <f t="shared" si="326"/>
        <v>1</v>
      </c>
      <c r="BV142" s="80">
        <f t="shared" si="326"/>
        <v>1</v>
      </c>
      <c r="BW142" s="80">
        <f t="shared" si="326"/>
        <v>0.8</v>
      </c>
      <c r="BX142" s="80">
        <f t="shared" si="326"/>
        <v>0.8</v>
      </c>
      <c r="BY142" s="80">
        <f t="shared" si="326"/>
        <v>1.6</v>
      </c>
      <c r="BZ142" s="80">
        <f t="shared" si="326"/>
        <v>1</v>
      </c>
      <c r="CA142" s="80">
        <f t="shared" si="326"/>
        <v>1</v>
      </c>
      <c r="CB142" s="80">
        <f t="shared" si="326"/>
        <v>1</v>
      </c>
      <c r="CC142" s="80">
        <f t="shared" si="326"/>
        <v>2.2000000000000002</v>
      </c>
      <c r="CD142" s="80">
        <f t="shared" si="327"/>
        <v>1.4</v>
      </c>
      <c r="CE142" s="80">
        <f t="shared" si="327"/>
        <v>1.2</v>
      </c>
      <c r="CF142" s="80">
        <f t="shared" si="327"/>
        <v>1.8</v>
      </c>
      <c r="CG142" s="80">
        <f t="shared" si="327"/>
        <v>1.8</v>
      </c>
      <c r="CH142" s="80">
        <f t="shared" si="327"/>
        <v>0.6</v>
      </c>
      <c r="CI142" s="80">
        <f t="shared" si="327"/>
        <v>0.6</v>
      </c>
      <c r="CJ142" s="80">
        <f t="shared" si="327"/>
        <v>0.6</v>
      </c>
      <c r="CK142" s="80">
        <f t="shared" si="327"/>
        <v>0</v>
      </c>
      <c r="CL142" s="80">
        <f t="shared" si="327"/>
        <v>1.2</v>
      </c>
      <c r="CM142" s="80">
        <f t="shared" si="327"/>
        <v>1.2</v>
      </c>
      <c r="CN142" s="80">
        <f t="shared" si="328"/>
        <v>1.2</v>
      </c>
      <c r="CO142" s="80">
        <f t="shared" si="328"/>
        <v>2</v>
      </c>
      <c r="CP142" s="80">
        <f t="shared" si="328"/>
        <v>2.8</v>
      </c>
      <c r="CQ142" s="80">
        <f t="shared" si="328"/>
        <v>1.6</v>
      </c>
      <c r="CR142" s="80">
        <f t="shared" si="328"/>
        <v>2.6</v>
      </c>
      <c r="CS142" s="80">
        <f t="shared" si="328"/>
        <v>2.6</v>
      </c>
      <c r="CT142" s="80">
        <f t="shared" si="328"/>
        <v>2</v>
      </c>
      <c r="CU142" s="80">
        <f t="shared" si="328"/>
        <v>1.2</v>
      </c>
      <c r="CV142" s="80">
        <f t="shared" si="328"/>
        <v>1.8</v>
      </c>
      <c r="CW142" s="80">
        <f t="shared" si="328"/>
        <v>0.8</v>
      </c>
      <c r="CX142" s="80">
        <f t="shared" si="329"/>
        <v>0.8</v>
      </c>
      <c r="CY142" s="80">
        <f t="shared" si="329"/>
        <v>0.6</v>
      </c>
      <c r="CZ142" s="80">
        <f t="shared" si="329"/>
        <v>0.6</v>
      </c>
      <c r="DA142" s="80">
        <f t="shared" si="329"/>
        <v>0.2</v>
      </c>
      <c r="DB142" s="80">
        <f t="shared" si="329"/>
        <v>0.2</v>
      </c>
      <c r="DC142" s="80">
        <f t="shared" si="329"/>
        <v>0.2</v>
      </c>
      <c r="DD142" s="80">
        <f t="shared" si="329"/>
        <v>0.2</v>
      </c>
      <c r="DE142" s="80">
        <f t="shared" si="329"/>
        <v>0.2</v>
      </c>
      <c r="DF142" s="80">
        <f t="shared" si="329"/>
        <v>0.2</v>
      </c>
      <c r="DG142" s="80">
        <f t="shared" si="329"/>
        <v>0.2</v>
      </c>
      <c r="DH142" s="80">
        <f t="shared" si="330"/>
        <v>0.2</v>
      </c>
      <c r="DI142" s="80">
        <f t="shared" si="330"/>
        <v>0.2</v>
      </c>
      <c r="DJ142" s="80">
        <f t="shared" si="330"/>
        <v>0.2</v>
      </c>
      <c r="DK142" s="80">
        <f t="shared" si="330"/>
        <v>0.2</v>
      </c>
      <c r="DL142" s="80">
        <f t="shared" si="330"/>
        <v>0.2</v>
      </c>
      <c r="DM142" s="80">
        <f t="shared" si="330"/>
        <v>0.6</v>
      </c>
      <c r="DN142" s="80">
        <f t="shared" si="330"/>
        <v>0.6</v>
      </c>
      <c r="DO142" s="80">
        <f t="shared" si="330"/>
        <v>0.6</v>
      </c>
      <c r="DP142" s="80">
        <f t="shared" si="330"/>
        <v>0.4</v>
      </c>
      <c r="DQ142" s="80">
        <f t="shared" si="330"/>
        <v>0.4</v>
      </c>
      <c r="DR142" s="80">
        <f t="shared" si="331"/>
        <v>0.2</v>
      </c>
      <c r="DS142" s="80">
        <f t="shared" si="331"/>
        <v>0.2</v>
      </c>
      <c r="DT142" s="80">
        <f t="shared" si="331"/>
        <v>0.6</v>
      </c>
      <c r="DU142" s="80">
        <f t="shared" si="331"/>
        <v>0.8</v>
      </c>
      <c r="DV142" s="80">
        <f t="shared" si="331"/>
        <v>2.2000000000000002</v>
      </c>
      <c r="DW142" s="80">
        <f t="shared" si="331"/>
        <v>2</v>
      </c>
      <c r="DX142" s="80">
        <f t="shared" si="331"/>
        <v>2</v>
      </c>
      <c r="DY142" s="80">
        <f t="shared" si="331"/>
        <v>1.6</v>
      </c>
      <c r="DZ142" s="80">
        <f t="shared" si="331"/>
        <v>1.4</v>
      </c>
      <c r="EA142" s="80">
        <f t="shared" si="331"/>
        <v>0.2</v>
      </c>
      <c r="EB142" s="80">
        <f t="shared" si="332"/>
        <v>2.4</v>
      </c>
      <c r="EC142" s="80">
        <f t="shared" si="332"/>
        <v>5.6</v>
      </c>
      <c r="ED142" s="80">
        <f t="shared" si="332"/>
        <v>9.6</v>
      </c>
      <c r="EE142" s="80">
        <f t="shared" si="332"/>
        <v>12.6</v>
      </c>
      <c r="EF142" s="80">
        <f t="shared" si="332"/>
        <v>12.4</v>
      </c>
      <c r="EG142" s="80">
        <f t="shared" si="332"/>
        <v>10.4</v>
      </c>
      <c r="EH142" s="80">
        <f t="shared" si="332"/>
        <v>7.2</v>
      </c>
      <c r="EI142" s="80">
        <f t="shared" si="332"/>
        <v>3.2</v>
      </c>
      <c r="EJ142" s="80">
        <f t="shared" si="332"/>
        <v>0.2</v>
      </c>
      <c r="EK142" s="80">
        <f t="shared" si="332"/>
        <v>0.4</v>
      </c>
      <c r="EL142" s="80">
        <f t="shared" si="333"/>
        <v>0.2</v>
      </c>
      <c r="EM142" s="80">
        <f t="shared" si="333"/>
        <v>0.2</v>
      </c>
      <c r="EN142" s="80">
        <f t="shared" si="333"/>
        <v>0.4</v>
      </c>
      <c r="EO142" s="80">
        <f t="shared" si="333"/>
        <v>0.4</v>
      </c>
      <c r="EP142" s="80">
        <f t="shared" si="333"/>
        <v>0.4</v>
      </c>
      <c r="EQ142" s="80">
        <f t="shared" si="333"/>
        <v>3.6</v>
      </c>
      <c r="ER142" s="80">
        <f t="shared" si="333"/>
        <v>4.2</v>
      </c>
      <c r="ES142" s="80">
        <f t="shared" si="333"/>
        <v>4.4000000000000004</v>
      </c>
      <c r="ET142" s="80">
        <f t="shared" si="333"/>
        <v>5.6</v>
      </c>
      <c r="EU142" s="80">
        <f t="shared" si="333"/>
        <v>7.8</v>
      </c>
      <c r="EV142" s="80">
        <f t="shared" si="334"/>
        <v>4.5999999999999996</v>
      </c>
      <c r="EW142" s="80">
        <f t="shared" si="334"/>
        <v>5.2</v>
      </c>
      <c r="EX142" s="80">
        <f t="shared" si="334"/>
        <v>6.2</v>
      </c>
      <c r="EY142" s="80">
        <f t="shared" si="334"/>
        <v>5</v>
      </c>
      <c r="EZ142" s="80">
        <f t="shared" si="334"/>
        <v>2.6</v>
      </c>
      <c r="FA142" s="80">
        <f t="shared" si="334"/>
        <v>2.8</v>
      </c>
      <c r="FB142" s="80">
        <f t="shared" si="334"/>
        <v>3.4</v>
      </c>
      <c r="FC142" s="80">
        <f t="shared" si="334"/>
        <v>2</v>
      </c>
      <c r="FD142" s="80">
        <f t="shared" si="334"/>
        <v>4.2</v>
      </c>
      <c r="FE142" s="80">
        <f t="shared" si="334"/>
        <v>5.4</v>
      </c>
      <c r="FF142" s="80">
        <f t="shared" si="335"/>
        <v>8.1999999999999993</v>
      </c>
      <c r="FG142" s="80">
        <f t="shared" si="335"/>
        <v>8.8000000000000007</v>
      </c>
      <c r="FH142" s="80">
        <f t="shared" si="335"/>
        <v>8.8000000000000007</v>
      </c>
      <c r="FI142" s="80">
        <f t="shared" si="335"/>
        <v>8.8000000000000007</v>
      </c>
      <c r="FJ142" s="80">
        <f t="shared" si="335"/>
        <v>10.199999999999999</v>
      </c>
      <c r="FK142" s="80" t="e">
        <f t="shared" si="335"/>
        <v>#N/A</v>
      </c>
      <c r="FL142" s="80" t="e">
        <f t="shared" si="335"/>
        <v>#N/A</v>
      </c>
      <c r="FM142" s="80" t="e">
        <f t="shared" si="335"/>
        <v>#N/A</v>
      </c>
      <c r="FN142" s="80" t="e">
        <f t="shared" si="335"/>
        <v>#N/A</v>
      </c>
      <c r="FO142">
        <v>1</v>
      </c>
      <c r="FQ142" s="10">
        <f t="shared" ca="1" si="336"/>
        <v>4.2</v>
      </c>
      <c r="FR142" s="10">
        <f t="shared" ca="1" si="336"/>
        <v>5.4</v>
      </c>
      <c r="FS142" s="10">
        <f t="shared" ca="1" si="336"/>
        <v>8.1999999999999993</v>
      </c>
      <c r="FT142" s="10">
        <f t="shared" ca="1" si="336"/>
        <v>8.8000000000000007</v>
      </c>
      <c r="FU142" s="10">
        <f t="shared" ca="1" si="336"/>
        <v>8.8000000000000007</v>
      </c>
      <c r="FV142" s="10">
        <f t="shared" ca="1" si="336"/>
        <v>8.8000000000000007</v>
      </c>
      <c r="FW142" s="10">
        <f t="shared" ca="1" si="336"/>
        <v>10.199999999999999</v>
      </c>
      <c r="FX142" s="10">
        <f t="shared" ca="1" si="308"/>
        <v>7.7714285714285722</v>
      </c>
      <c r="FY142" s="10" t="b">
        <f t="shared" ca="1" si="337"/>
        <v>0</v>
      </c>
      <c r="FZ142" s="10">
        <f t="array" ref="FZ142">MAX(IF(ISNA(L142:EE142),"",L142:EE142))</f>
        <v>12.6</v>
      </c>
      <c r="GA142" s="52">
        <f ca="1">FX142/FZ142</f>
        <v>0.61678004535147402</v>
      </c>
      <c r="GB142" t="str">
        <f t="shared" si="310"/>
        <v>Asia</v>
      </c>
      <c r="GC142" t="str">
        <f t="shared" si="311"/>
        <v>Syria</v>
      </c>
      <c r="GD142" s="10">
        <f t="shared" si="312"/>
        <v>12.6</v>
      </c>
      <c r="GE142" s="10">
        <f t="shared" ca="1" si="313"/>
        <v>255</v>
      </c>
      <c r="GF142">
        <f t="shared" ca="1" si="314"/>
        <v>0</v>
      </c>
      <c r="GG142">
        <f t="shared" ca="1" si="315"/>
        <v>0</v>
      </c>
      <c r="GH142">
        <f t="shared" ca="1" si="316"/>
        <v>0</v>
      </c>
      <c r="GI142">
        <f t="shared" ca="1" si="317"/>
        <v>19000000</v>
      </c>
      <c r="GJ142">
        <f t="shared" ca="1" si="318"/>
        <v>0</v>
      </c>
      <c r="GK142">
        <f t="array" ref="GK142">LARGE(IF(ISNA(L142:FN142),"",L142:FN142),GK$2)</f>
        <v>12.6</v>
      </c>
      <c r="GL142">
        <f t="array" ref="GL142">LARGE(IF(ISNA(M142:FO142),"",M142:FO142),GL$2)</f>
        <v>12.4</v>
      </c>
      <c r="GM142">
        <f t="array" ref="GM142">LARGE(IF(ISNA(N142:FP142),"",N142:FP142),GM$2)</f>
        <v>10.4</v>
      </c>
      <c r="GN142">
        <f t="array" aca="1" ref="GN142" ca="1">LARGE(IF(ISNA(O142:FQ142),"",O142:FQ142),GN$2)</f>
        <v>10.199999999999999</v>
      </c>
      <c r="GO142">
        <f t="array" aca="1" ref="GO142" ca="1">LARGE(IF(ISNA(P142:FR142),"",P142:FR142),GO$2)</f>
        <v>9.6</v>
      </c>
      <c r="GP142">
        <f t="array" aca="1" ref="GP142" ca="1">LARGE(IF(ISNA(Q142:FS142),"",Q142:FS142),GP$2)</f>
        <v>8.8000000000000007</v>
      </c>
      <c r="GQ142">
        <f t="array" aca="1" ref="GQ142" ca="1">LARGE(IF(ISNA(R142:FT142),"",R142:FT142),GQ$2)</f>
        <v>8.8000000000000007</v>
      </c>
      <c r="GR142">
        <f t="shared" ca="1" si="319"/>
        <v>10.4</v>
      </c>
    </row>
    <row r="143" spans="1:200" ht="30" customHeight="1">
      <c r="A143">
        <f t="shared" si="301"/>
        <v>245</v>
      </c>
      <c r="B143" s="81">
        <f>VLOOKUP(F143,Countries!$D$5:$F$254,3,FALSE)</f>
        <v>5820000</v>
      </c>
      <c r="C143" s="86">
        <f t="shared" ca="1" si="302"/>
        <v>0.62196307094266279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43</f>
        <v>Wisconsin</v>
      </c>
      <c r="G143" s="81">
        <f t="shared" ca="1" si="303"/>
        <v>26747</v>
      </c>
      <c r="H143" s="81">
        <f t="shared" ca="1" si="304"/>
        <v>329.14285714285717</v>
      </c>
      <c r="I143" s="100" t="str">
        <f t="shared" si="305"/>
        <v>Wisconsin</v>
      </c>
      <c r="J143" s="80">
        <f t="shared" si="306"/>
        <v>0</v>
      </c>
      <c r="K143" s="80">
        <f t="shared" si="307"/>
        <v>0</v>
      </c>
      <c r="L143" s="80" t="e">
        <f t="shared" si="320"/>
        <v>#N/A</v>
      </c>
      <c r="M143" s="80" t="e">
        <f t="shared" si="320"/>
        <v>#N/A</v>
      </c>
      <c r="N143" s="80" t="e">
        <f t="shared" si="320"/>
        <v>#N/A</v>
      </c>
      <c r="O143" s="80">
        <f t="shared" si="320"/>
        <v>0</v>
      </c>
      <c r="P143" s="80">
        <f t="shared" si="320"/>
        <v>0</v>
      </c>
      <c r="Q143" s="80">
        <f t="shared" si="320"/>
        <v>0</v>
      </c>
      <c r="R143" s="80">
        <f t="shared" si="320"/>
        <v>0</v>
      </c>
      <c r="S143" s="80">
        <f t="shared" si="320"/>
        <v>0</v>
      </c>
      <c r="T143" s="80">
        <f t="shared" si="320"/>
        <v>0</v>
      </c>
      <c r="U143" s="80">
        <f t="shared" si="320"/>
        <v>0</v>
      </c>
      <c r="V143" s="80">
        <f t="shared" si="321"/>
        <v>0</v>
      </c>
      <c r="W143" s="80">
        <f t="shared" si="321"/>
        <v>0</v>
      </c>
      <c r="X143" s="80">
        <f t="shared" si="321"/>
        <v>0</v>
      </c>
      <c r="Y143" s="80">
        <f t="shared" si="321"/>
        <v>0</v>
      </c>
      <c r="Z143" s="80">
        <f t="shared" si="321"/>
        <v>0</v>
      </c>
      <c r="AA143" s="80">
        <f t="shared" si="321"/>
        <v>0</v>
      </c>
      <c r="AB143" s="80">
        <f t="shared" si="321"/>
        <v>0</v>
      </c>
      <c r="AC143" s="80">
        <f t="shared" si="321"/>
        <v>0</v>
      </c>
      <c r="AD143" s="80">
        <f t="shared" si="321"/>
        <v>0</v>
      </c>
      <c r="AE143" s="80">
        <f t="shared" si="321"/>
        <v>0</v>
      </c>
      <c r="AF143" s="80">
        <f t="shared" si="322"/>
        <v>0</v>
      </c>
      <c r="AG143" s="80">
        <f t="shared" si="322"/>
        <v>0</v>
      </c>
      <c r="AH143" s="80">
        <f t="shared" si="322"/>
        <v>0</v>
      </c>
      <c r="AI143" s="80">
        <f t="shared" si="322"/>
        <v>0</v>
      </c>
      <c r="AJ143" s="80">
        <f t="shared" si="322"/>
        <v>0</v>
      </c>
      <c r="AK143" s="80">
        <f t="shared" si="322"/>
        <v>0</v>
      </c>
      <c r="AL143" s="80">
        <f t="shared" si="322"/>
        <v>0</v>
      </c>
      <c r="AM143" s="80">
        <f t="shared" si="322"/>
        <v>0</v>
      </c>
      <c r="AN143" s="80">
        <f t="shared" si="322"/>
        <v>0</v>
      </c>
      <c r="AO143" s="80">
        <f t="shared" si="322"/>
        <v>0</v>
      </c>
      <c r="AP143" s="80">
        <f t="shared" si="323"/>
        <v>0</v>
      </c>
      <c r="AQ143" s="80">
        <f t="shared" si="323"/>
        <v>0</v>
      </c>
      <c r="AR143" s="80">
        <f t="shared" si="323"/>
        <v>0</v>
      </c>
      <c r="AS143" s="80">
        <f t="shared" si="323"/>
        <v>0</v>
      </c>
      <c r="AT143" s="80">
        <f t="shared" si="323"/>
        <v>0</v>
      </c>
      <c r="AU143" s="80">
        <f t="shared" si="323"/>
        <v>0</v>
      </c>
      <c r="AV143" s="80">
        <f t="shared" si="323"/>
        <v>0</v>
      </c>
      <c r="AW143" s="80">
        <f t="shared" si="323"/>
        <v>0</v>
      </c>
      <c r="AX143" s="80">
        <f t="shared" si="323"/>
        <v>0</v>
      </c>
      <c r="AY143" s="80">
        <f t="shared" si="323"/>
        <v>0</v>
      </c>
      <c r="AZ143" s="80">
        <f t="shared" si="324"/>
        <v>0</v>
      </c>
      <c r="BA143" s="80">
        <f t="shared" si="324"/>
        <v>0</v>
      </c>
      <c r="BB143" s="80">
        <f t="shared" si="324"/>
        <v>0</v>
      </c>
      <c r="BC143" s="80">
        <f t="shared" si="324"/>
        <v>0</v>
      </c>
      <c r="BD143" s="80">
        <f t="shared" si="324"/>
        <v>0</v>
      </c>
      <c r="BE143" s="80">
        <f t="shared" si="324"/>
        <v>0</v>
      </c>
      <c r="BF143" s="80">
        <f t="shared" si="324"/>
        <v>0.6</v>
      </c>
      <c r="BG143" s="80">
        <f t="shared" si="324"/>
        <v>0.8</v>
      </c>
      <c r="BH143" s="80">
        <f t="shared" si="324"/>
        <v>1.6</v>
      </c>
      <c r="BI143" s="80">
        <f t="shared" si="324"/>
        <v>3.8</v>
      </c>
      <c r="BJ143" s="80">
        <f t="shared" si="325"/>
        <v>5.4</v>
      </c>
      <c r="BK143" s="80">
        <f t="shared" si="325"/>
        <v>5</v>
      </c>
      <c r="BL143" s="80">
        <f t="shared" si="325"/>
        <v>8.8000000000000007</v>
      </c>
      <c r="BM143" s="80">
        <f t="shared" si="325"/>
        <v>13</v>
      </c>
      <c r="BN143" s="80">
        <f t="shared" si="325"/>
        <v>18.399999999999999</v>
      </c>
      <c r="BO143" s="80">
        <f t="shared" si="325"/>
        <v>26.4</v>
      </c>
      <c r="BP143" s="80">
        <f t="shared" si="325"/>
        <v>38.200000000000003</v>
      </c>
      <c r="BQ143" s="80">
        <f t="shared" si="325"/>
        <v>46.8</v>
      </c>
      <c r="BR143" s="80">
        <f t="shared" si="325"/>
        <v>61.6</v>
      </c>
      <c r="BS143" s="80">
        <f t="shared" si="325"/>
        <v>62.8</v>
      </c>
      <c r="BT143" s="80">
        <f t="shared" si="326"/>
        <v>64.400000000000006</v>
      </c>
      <c r="BU143" s="80">
        <f t="shared" si="326"/>
        <v>80.400000000000006</v>
      </c>
      <c r="BV143" s="80">
        <f t="shared" si="326"/>
        <v>89.2</v>
      </c>
      <c r="BW143" s="80">
        <f t="shared" si="326"/>
        <v>109</v>
      </c>
      <c r="BX143" s="80">
        <f t="shared" si="326"/>
        <v>126</v>
      </c>
      <c r="BY143" s="80">
        <f t="shared" si="326"/>
        <v>136.6</v>
      </c>
      <c r="BZ143" s="80">
        <f t="shared" si="326"/>
        <v>121.8</v>
      </c>
      <c r="CA143" s="80">
        <f t="shared" si="326"/>
        <v>136.80000000000001</v>
      </c>
      <c r="CB143" s="80">
        <f t="shared" si="326"/>
        <v>126</v>
      </c>
      <c r="CC143" s="80">
        <f t="shared" si="326"/>
        <v>138.6</v>
      </c>
      <c r="CD143" s="80">
        <f t="shared" si="327"/>
        <v>169.6</v>
      </c>
      <c r="CE143" s="80">
        <f t="shared" si="327"/>
        <v>160</v>
      </c>
      <c r="CF143" s="80">
        <f t="shared" si="327"/>
        <v>181.6</v>
      </c>
      <c r="CG143" s="80">
        <f t="shared" si="327"/>
        <v>178.6</v>
      </c>
      <c r="CH143" s="80">
        <f t="shared" si="327"/>
        <v>166</v>
      </c>
      <c r="CI143" s="80">
        <f t="shared" si="327"/>
        <v>139.6</v>
      </c>
      <c r="CJ143" s="80">
        <f t="shared" si="327"/>
        <v>171.2</v>
      </c>
      <c r="CK143" s="80">
        <f t="shared" si="327"/>
        <v>149.6</v>
      </c>
      <c r="CL143" s="80">
        <f t="shared" si="327"/>
        <v>152.80000000000001</v>
      </c>
      <c r="CM143" s="80">
        <f t="shared" si="327"/>
        <v>152.6</v>
      </c>
      <c r="CN143" s="80">
        <f t="shared" si="328"/>
        <v>143.6</v>
      </c>
      <c r="CO143" s="80">
        <f t="shared" si="328"/>
        <v>133.80000000000001</v>
      </c>
      <c r="CP143" s="80">
        <f t="shared" si="328"/>
        <v>130.6</v>
      </c>
      <c r="CQ143" s="80">
        <f t="shared" si="328"/>
        <v>132.4</v>
      </c>
      <c r="CR143" s="80">
        <f t="shared" si="328"/>
        <v>142.4</v>
      </c>
      <c r="CS143" s="80">
        <f t="shared" si="328"/>
        <v>154.19999999999999</v>
      </c>
      <c r="CT143" s="80">
        <f t="shared" si="328"/>
        <v>158.19999999999999</v>
      </c>
      <c r="CU143" s="80">
        <f t="shared" si="328"/>
        <v>155.6</v>
      </c>
      <c r="CV143" s="80">
        <f t="shared" si="328"/>
        <v>150</v>
      </c>
      <c r="CW143" s="80">
        <f t="shared" si="328"/>
        <v>158.4</v>
      </c>
      <c r="CX143" s="80">
        <f t="shared" si="329"/>
        <v>170.6</v>
      </c>
      <c r="CY143" s="80">
        <f t="shared" si="329"/>
        <v>202</v>
      </c>
      <c r="CZ143" s="80">
        <f t="shared" si="329"/>
        <v>237.6</v>
      </c>
      <c r="DA143" s="80">
        <f t="shared" si="329"/>
        <v>257.39999999999998</v>
      </c>
      <c r="DB143" s="80">
        <f t="shared" si="329"/>
        <v>247.2</v>
      </c>
      <c r="DC143" s="80">
        <f t="shared" si="329"/>
        <v>247.4</v>
      </c>
      <c r="DD143" s="80">
        <f t="shared" si="329"/>
        <v>232.8</v>
      </c>
      <c r="DE143" s="80">
        <f t="shared" si="329"/>
        <v>233.4</v>
      </c>
      <c r="DF143" s="80">
        <f t="shared" si="329"/>
        <v>280.39999999999998</v>
      </c>
      <c r="DG143" s="80">
        <f t="shared" si="329"/>
        <v>315.8</v>
      </c>
      <c r="DH143" s="80">
        <f t="shared" si="330"/>
        <v>335</v>
      </c>
      <c r="DI143" s="80">
        <f t="shared" si="330"/>
        <v>343.2</v>
      </c>
      <c r="DJ143" s="80">
        <f t="shared" si="330"/>
        <v>342.4</v>
      </c>
      <c r="DK143" s="80">
        <f t="shared" si="330"/>
        <v>317.39999999999998</v>
      </c>
      <c r="DL143" s="80">
        <f t="shared" si="330"/>
        <v>311</v>
      </c>
      <c r="DM143" s="80">
        <f t="shared" si="330"/>
        <v>325.2</v>
      </c>
      <c r="DN143" s="80">
        <f t="shared" si="330"/>
        <v>340.6</v>
      </c>
      <c r="DO143" s="80">
        <f t="shared" si="330"/>
        <v>330.6</v>
      </c>
      <c r="DP143" s="80">
        <f t="shared" si="330"/>
        <v>303.39999999999998</v>
      </c>
      <c r="DQ143" s="80">
        <f t="shared" si="330"/>
        <v>279.2</v>
      </c>
      <c r="DR143" s="80">
        <f t="shared" si="331"/>
        <v>262.39999999999998</v>
      </c>
      <c r="DS143" s="80">
        <f t="shared" si="331"/>
        <v>267.2</v>
      </c>
      <c r="DT143" s="80">
        <f t="shared" si="331"/>
        <v>293.2</v>
      </c>
      <c r="DU143" s="80">
        <f t="shared" si="331"/>
        <v>353.8</v>
      </c>
      <c r="DV143" s="80">
        <f t="shared" si="331"/>
        <v>386.4</v>
      </c>
      <c r="DW143" s="80">
        <f t="shared" si="331"/>
        <v>357</v>
      </c>
      <c r="DX143" s="80">
        <f t="shared" si="331"/>
        <v>322</v>
      </c>
      <c r="DY143" s="80">
        <f t="shared" si="331"/>
        <v>345.6</v>
      </c>
      <c r="DZ143" s="80">
        <f t="shared" si="331"/>
        <v>339.6</v>
      </c>
      <c r="EA143" s="80">
        <f t="shared" si="331"/>
        <v>370.6</v>
      </c>
      <c r="EB143" s="80">
        <f t="shared" si="332"/>
        <v>438</v>
      </c>
      <c r="EC143" s="80">
        <f t="shared" si="332"/>
        <v>478.4</v>
      </c>
      <c r="ED143" s="80">
        <f t="shared" si="332"/>
        <v>434.2</v>
      </c>
      <c r="EE143" s="80">
        <f t="shared" si="332"/>
        <v>395.6</v>
      </c>
      <c r="EF143" s="80">
        <f t="shared" si="332"/>
        <v>413.2</v>
      </c>
      <c r="EG143" s="80">
        <f t="shared" si="332"/>
        <v>419.4</v>
      </c>
      <c r="EH143" s="80">
        <f t="shared" si="332"/>
        <v>486</v>
      </c>
      <c r="EI143" s="80">
        <f t="shared" si="332"/>
        <v>529.20000000000005</v>
      </c>
      <c r="EJ143" s="80">
        <f t="shared" si="332"/>
        <v>508</v>
      </c>
      <c r="EK143" s="80">
        <f t="shared" si="332"/>
        <v>416.2</v>
      </c>
      <c r="EL143" s="80">
        <f t="shared" si="333"/>
        <v>388.6</v>
      </c>
      <c r="EM143" s="80">
        <f t="shared" si="333"/>
        <v>338.6</v>
      </c>
      <c r="EN143" s="80">
        <f t="shared" si="333"/>
        <v>332.4</v>
      </c>
      <c r="EO143" s="80">
        <f t="shared" si="333"/>
        <v>369.2</v>
      </c>
      <c r="EP143" s="80">
        <f t="shared" si="333"/>
        <v>405.6</v>
      </c>
      <c r="EQ143" s="80">
        <f t="shared" si="333"/>
        <v>383.6</v>
      </c>
      <c r="ER143" s="80">
        <f t="shared" si="333"/>
        <v>327.60000000000002</v>
      </c>
      <c r="ES143" s="80">
        <f t="shared" si="333"/>
        <v>283.2</v>
      </c>
      <c r="ET143" s="80">
        <f t="shared" si="333"/>
        <v>268.8</v>
      </c>
      <c r="EU143" s="80">
        <f t="shared" si="333"/>
        <v>271</v>
      </c>
      <c r="EV143" s="80">
        <f t="shared" si="334"/>
        <v>282.2</v>
      </c>
      <c r="EW143" s="80">
        <f t="shared" si="334"/>
        <v>296</v>
      </c>
      <c r="EX143" s="80">
        <f t="shared" si="334"/>
        <v>290</v>
      </c>
      <c r="EY143" s="80">
        <f t="shared" si="334"/>
        <v>267.8</v>
      </c>
      <c r="EZ143" s="80">
        <f t="shared" si="334"/>
        <v>254.4</v>
      </c>
      <c r="FA143" s="80">
        <f t="shared" si="334"/>
        <v>242</v>
      </c>
      <c r="FB143" s="80">
        <f t="shared" si="334"/>
        <v>271.60000000000002</v>
      </c>
      <c r="FC143" s="80">
        <f t="shared" si="334"/>
        <v>279.2</v>
      </c>
      <c r="FD143" s="80">
        <f t="shared" si="334"/>
        <v>321.39999999999998</v>
      </c>
      <c r="FE143" s="80">
        <f t="shared" si="334"/>
        <v>324.2</v>
      </c>
      <c r="FF143" s="80">
        <f t="shared" si="335"/>
        <v>322.39999999999998</v>
      </c>
      <c r="FG143" s="80">
        <f t="shared" si="335"/>
        <v>291</v>
      </c>
      <c r="FH143" s="80">
        <f t="shared" si="335"/>
        <v>321.8</v>
      </c>
      <c r="FI143" s="80">
        <f t="shared" si="335"/>
        <v>337.6</v>
      </c>
      <c r="FJ143" s="80">
        <f t="shared" si="335"/>
        <v>385.6</v>
      </c>
      <c r="FK143" s="80" t="e">
        <f t="shared" si="335"/>
        <v>#N/A</v>
      </c>
      <c r="FL143" s="80" t="e">
        <f t="shared" si="335"/>
        <v>#N/A</v>
      </c>
      <c r="FM143" s="80" t="e">
        <f t="shared" si="335"/>
        <v>#N/A</v>
      </c>
      <c r="FN143" s="80" t="e">
        <f t="shared" si="335"/>
        <v>#N/A</v>
      </c>
      <c r="FO143">
        <v>1</v>
      </c>
      <c r="FQ143" s="10">
        <f t="shared" ca="1" si="336"/>
        <v>321.39999999999998</v>
      </c>
      <c r="FR143" s="10">
        <f t="shared" ca="1" si="336"/>
        <v>324.2</v>
      </c>
      <c r="FS143" s="10">
        <f t="shared" ca="1" si="336"/>
        <v>322.39999999999998</v>
      </c>
      <c r="FT143" s="10">
        <f t="shared" ca="1" si="336"/>
        <v>291</v>
      </c>
      <c r="FU143" s="10">
        <f t="shared" ca="1" si="336"/>
        <v>321.8</v>
      </c>
      <c r="FV143" s="10">
        <f t="shared" ca="1" si="336"/>
        <v>337.6</v>
      </c>
      <c r="FW143" s="10">
        <f t="shared" ca="1" si="336"/>
        <v>385.6</v>
      </c>
      <c r="FX143" s="10">
        <f t="shared" ca="1" si="308"/>
        <v>329.14285714285717</v>
      </c>
      <c r="FY143" s="10" t="b">
        <f t="shared" ca="1" si="337"/>
        <v>0</v>
      </c>
      <c r="FZ143" s="10">
        <f t="array" ref="FZ143">MAX(IF(ISNA(L143:FN143),"",L143:FN143))</f>
        <v>529.20000000000005</v>
      </c>
      <c r="GA143" s="52">
        <f ca="1">FX143/FZ143</f>
        <v>0.62196307094266279</v>
      </c>
      <c r="GB143" t="str">
        <f t="shared" si="310"/>
        <v>USA</v>
      </c>
      <c r="GC143" t="str">
        <f t="shared" si="311"/>
        <v>Wisconsin</v>
      </c>
      <c r="GD143" s="10">
        <f t="shared" si="312"/>
        <v>529.20000000000005</v>
      </c>
      <c r="GE143" s="10">
        <f t="shared" ca="1" si="313"/>
        <v>26747</v>
      </c>
      <c r="GF143">
        <f t="shared" ca="1" si="314"/>
        <v>0</v>
      </c>
      <c r="GG143">
        <f t="shared" ca="1" si="315"/>
        <v>0</v>
      </c>
      <c r="GH143">
        <f t="shared" ca="1" si="316"/>
        <v>0</v>
      </c>
      <c r="GI143">
        <f t="shared" ca="1" si="317"/>
        <v>5820000</v>
      </c>
      <c r="GJ143">
        <f t="shared" ca="1" si="318"/>
        <v>0</v>
      </c>
      <c r="GK143">
        <f t="array" ref="GK143">LARGE(IF(ISNA(L143:FN143),"",L143:FN143),GK$2)</f>
        <v>529.20000000000005</v>
      </c>
      <c r="GL143">
        <f t="array" ref="GL143">LARGE(IF(ISNA(M143:FO143),"",M143:FO143),GL$2)</f>
        <v>508</v>
      </c>
      <c r="GM143">
        <f t="array" ref="GM143">LARGE(IF(ISNA(N143:FP143),"",N143:FP143),GM$2)</f>
        <v>486</v>
      </c>
      <c r="GN143">
        <f t="array" aca="1" ref="GN143" ca="1">LARGE(IF(ISNA(O143:FQ143),"",O143:FQ143),GN$2)</f>
        <v>478.4</v>
      </c>
      <c r="GO143">
        <f t="array" aca="1" ref="GO143" ca="1">LARGE(IF(ISNA(P143:FR143),"",P143:FR143),GO$2)</f>
        <v>438</v>
      </c>
      <c r="GP143">
        <f t="array" aca="1" ref="GP143" ca="1">LARGE(IF(ISNA(Q143:FS143),"",Q143:FS143),GP$2)</f>
        <v>434.2</v>
      </c>
      <c r="GQ143">
        <f t="array" aca="1" ref="GQ143" ca="1">LARGE(IF(ISNA(R143:FT143),"",R143:FT143),GQ$2)</f>
        <v>419.4</v>
      </c>
      <c r="GR143">
        <f t="shared" ca="1" si="319"/>
        <v>470.45714285714286</v>
      </c>
    </row>
    <row r="144" spans="1:200" ht="30" customHeight="1">
      <c r="A144">
        <f t="shared" si="301"/>
        <v>167</v>
      </c>
      <c r="B144" s="81">
        <f>VLOOKUP(F144,Countries!$D$5:$F$254,3,FALSE)</f>
        <v>38300000</v>
      </c>
      <c r="C144" s="86">
        <f t="shared" ca="1" si="302"/>
        <v>0.65216297786720323</v>
      </c>
      <c r="D144" s="80" t="str">
        <f>VLOOKUP(F144,Countries!$D$5:$E$254,2,FALSE)</f>
        <v>Africa</v>
      </c>
      <c r="E144" s="80" t="str">
        <f>VLOOKUP(F144,Countries!$D$5:$G$254,4,FALSE)</f>
        <v>CeSoAfrica</v>
      </c>
      <c r="F144" s="80" t="str">
        <f>Infections!A162</f>
        <v>Sudan</v>
      </c>
      <c r="G144" s="81">
        <f t="shared" ca="1" si="303"/>
        <v>9257</v>
      </c>
      <c r="H144" s="81">
        <f t="shared" ca="1" si="304"/>
        <v>148.17142857142858</v>
      </c>
      <c r="I144" s="100" t="str">
        <f t="shared" si="305"/>
        <v>Sudan</v>
      </c>
      <c r="J144" s="80">
        <f t="shared" si="306"/>
        <v>0</v>
      </c>
      <c r="K144" s="80">
        <f t="shared" si="307"/>
        <v>0</v>
      </c>
      <c r="L144" s="80" t="e">
        <f t="shared" ref="L144:U153" si="33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38"/>
        <v>#N/A</v>
      </c>
      <c r="N144" s="80" t="e">
        <f t="shared" si="338"/>
        <v>#N/A</v>
      </c>
      <c r="O144" s="80">
        <f t="shared" si="338"/>
        <v>0</v>
      </c>
      <c r="P144" s="80">
        <f t="shared" si="338"/>
        <v>0</v>
      </c>
      <c r="Q144" s="80">
        <f t="shared" si="338"/>
        <v>0</v>
      </c>
      <c r="R144" s="80">
        <f t="shared" si="338"/>
        <v>0</v>
      </c>
      <c r="S144" s="80">
        <f t="shared" si="338"/>
        <v>0</v>
      </c>
      <c r="T144" s="80">
        <f t="shared" si="338"/>
        <v>0</v>
      </c>
      <c r="U144" s="80">
        <f t="shared" si="338"/>
        <v>0</v>
      </c>
      <c r="V144" s="80">
        <f t="shared" ref="V144:AE153" si="33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 t="shared" si="339"/>
        <v>0</v>
      </c>
      <c r="X144" s="80">
        <f t="shared" si="339"/>
        <v>0</v>
      </c>
      <c r="Y144" s="80">
        <f t="shared" si="339"/>
        <v>0</v>
      </c>
      <c r="Z144" s="80">
        <f t="shared" si="339"/>
        <v>0</v>
      </c>
      <c r="AA144" s="80">
        <f t="shared" si="339"/>
        <v>0</v>
      </c>
      <c r="AB144" s="80">
        <f t="shared" si="339"/>
        <v>0</v>
      </c>
      <c r="AC144" s="80">
        <f t="shared" si="339"/>
        <v>0</v>
      </c>
      <c r="AD144" s="80">
        <f t="shared" si="339"/>
        <v>0</v>
      </c>
      <c r="AE144" s="80">
        <f t="shared" si="339"/>
        <v>0</v>
      </c>
      <c r="AF144" s="80">
        <f t="shared" ref="AF144:AO153" si="34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40"/>
        <v>0</v>
      </c>
      <c r="AH144" s="80">
        <f t="shared" si="340"/>
        <v>0</v>
      </c>
      <c r="AI144" s="80">
        <f t="shared" si="340"/>
        <v>0</v>
      </c>
      <c r="AJ144" s="80">
        <f t="shared" si="340"/>
        <v>0</v>
      </c>
      <c r="AK144" s="80">
        <f t="shared" si="340"/>
        <v>0</v>
      </c>
      <c r="AL144" s="80">
        <f t="shared" si="340"/>
        <v>0</v>
      </c>
      <c r="AM144" s="80">
        <f t="shared" si="340"/>
        <v>0</v>
      </c>
      <c r="AN144" s="80">
        <f t="shared" si="340"/>
        <v>0</v>
      </c>
      <c r="AO144" s="80">
        <f t="shared" si="340"/>
        <v>0</v>
      </c>
      <c r="AP144" s="80">
        <f t="shared" ref="AP144:AY153" si="34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41"/>
        <v>0</v>
      </c>
      <c r="AR144" s="80">
        <f t="shared" si="341"/>
        <v>0</v>
      </c>
      <c r="AS144" s="80">
        <f t="shared" si="341"/>
        <v>0</v>
      </c>
      <c r="AT144" s="80">
        <f t="shared" si="341"/>
        <v>0</v>
      </c>
      <c r="AU144" s="80">
        <f t="shared" si="341"/>
        <v>0</v>
      </c>
      <c r="AV144" s="80">
        <f t="shared" si="341"/>
        <v>0</v>
      </c>
      <c r="AW144" s="80">
        <f t="shared" si="341"/>
        <v>0</v>
      </c>
      <c r="AX144" s="80">
        <f t="shared" si="341"/>
        <v>0</v>
      </c>
      <c r="AY144" s="80">
        <f t="shared" si="341"/>
        <v>0</v>
      </c>
      <c r="AZ144" s="80">
        <f t="shared" ref="AZ144:BI153" si="34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 t="shared" si="342"/>
        <v>0</v>
      </c>
      <c r="BB144" s="80">
        <f t="shared" si="342"/>
        <v>0</v>
      </c>
      <c r="BC144" s="80">
        <f t="shared" si="342"/>
        <v>0</v>
      </c>
      <c r="BD144" s="80">
        <f t="shared" si="342"/>
        <v>0</v>
      </c>
      <c r="BE144" s="80">
        <f t="shared" si="342"/>
        <v>0</v>
      </c>
      <c r="BF144" s="80">
        <f t="shared" si="342"/>
        <v>0</v>
      </c>
      <c r="BG144" s="80">
        <f t="shared" si="342"/>
        <v>0</v>
      </c>
      <c r="BH144" s="80">
        <f t="shared" si="342"/>
        <v>0</v>
      </c>
      <c r="BI144" s="80">
        <f t="shared" si="342"/>
        <v>0.2</v>
      </c>
      <c r="BJ144" s="80">
        <f t="shared" ref="BJ144:BS153" si="34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80">
        <f t="shared" si="343"/>
        <v>0.2</v>
      </c>
      <c r="BL144" s="80">
        <f t="shared" si="343"/>
        <v>0.2</v>
      </c>
      <c r="BM144" s="80">
        <f t="shared" si="343"/>
        <v>0.2</v>
      </c>
      <c r="BN144" s="80">
        <f t="shared" si="343"/>
        <v>0.2</v>
      </c>
      <c r="BO144" s="80">
        <f t="shared" si="343"/>
        <v>0.2</v>
      </c>
      <c r="BP144" s="80">
        <f t="shared" si="343"/>
        <v>0.2</v>
      </c>
      <c r="BQ144" s="80">
        <f t="shared" si="343"/>
        <v>0.2</v>
      </c>
      <c r="BR144" s="80">
        <f t="shared" si="343"/>
        <v>0.2</v>
      </c>
      <c r="BS144" s="80">
        <f t="shared" si="343"/>
        <v>0</v>
      </c>
      <c r="BT144" s="80">
        <f t="shared" ref="BT144:CC153" si="34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80">
        <f t="shared" si="344"/>
        <v>0.2</v>
      </c>
      <c r="BV144" s="80">
        <f t="shared" si="344"/>
        <v>0.2</v>
      </c>
      <c r="BW144" s="80">
        <f t="shared" si="344"/>
        <v>0.2</v>
      </c>
      <c r="BX144" s="80">
        <f t="shared" si="344"/>
        <v>0.6</v>
      </c>
      <c r="BY144" s="80">
        <f t="shared" si="344"/>
        <v>0.6</v>
      </c>
      <c r="BZ144" s="80">
        <f t="shared" si="344"/>
        <v>0.6</v>
      </c>
      <c r="CA144" s="80">
        <f t="shared" si="344"/>
        <v>0.8</v>
      </c>
      <c r="CB144" s="80">
        <f t="shared" si="344"/>
        <v>0.8</v>
      </c>
      <c r="CC144" s="80">
        <f t="shared" si="344"/>
        <v>0.6</v>
      </c>
      <c r="CD144" s="80">
        <f t="shared" ref="CD144:CM153" si="34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80">
        <f t="shared" si="345"/>
        <v>0.8</v>
      </c>
      <c r="CF144" s="80">
        <f t="shared" si="345"/>
        <v>1</v>
      </c>
      <c r="CG144" s="80">
        <f t="shared" si="345"/>
        <v>1</v>
      </c>
      <c r="CH144" s="80">
        <f t="shared" si="345"/>
        <v>1.2</v>
      </c>
      <c r="CI144" s="80">
        <f t="shared" si="345"/>
        <v>0.8</v>
      </c>
      <c r="CJ144" s="80">
        <f t="shared" si="345"/>
        <v>1</v>
      </c>
      <c r="CK144" s="80">
        <f t="shared" si="345"/>
        <v>1</v>
      </c>
      <c r="CL144" s="80">
        <f t="shared" si="345"/>
        <v>1.4</v>
      </c>
      <c r="CM144" s="80">
        <f t="shared" si="345"/>
        <v>1</v>
      </c>
      <c r="CN144" s="80">
        <f t="shared" ref="CN144:CW153" si="34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80">
        <f t="shared" si="346"/>
        <v>3.4</v>
      </c>
      <c r="CP144" s="80">
        <f t="shared" si="346"/>
        <v>3</v>
      </c>
      <c r="CQ144" s="80">
        <f t="shared" si="346"/>
        <v>2.6</v>
      </c>
      <c r="CR144" s="80">
        <f t="shared" si="346"/>
        <v>2.8</v>
      </c>
      <c r="CS144" s="80">
        <f t="shared" si="346"/>
        <v>7.4</v>
      </c>
      <c r="CT144" s="80">
        <f t="shared" si="346"/>
        <v>6.8</v>
      </c>
      <c r="CU144" s="80">
        <f t="shared" si="346"/>
        <v>15</v>
      </c>
      <c r="CV144" s="80">
        <f t="shared" si="346"/>
        <v>15</v>
      </c>
      <c r="CW144" s="80">
        <f t="shared" si="346"/>
        <v>21.4</v>
      </c>
      <c r="CX144" s="80">
        <f t="shared" ref="CX144:DG153" si="34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80">
        <f t="shared" si="347"/>
        <v>21.6</v>
      </c>
      <c r="CZ144" s="80">
        <f t="shared" si="347"/>
        <v>21.2</v>
      </c>
      <c r="DA144" s="80">
        <f t="shared" si="347"/>
        <v>26</v>
      </c>
      <c r="DB144" s="80">
        <f t="shared" si="347"/>
        <v>27</v>
      </c>
      <c r="DC144" s="80">
        <f t="shared" si="347"/>
        <v>28.8</v>
      </c>
      <c r="DD144" s="80">
        <f t="shared" si="347"/>
        <v>40.200000000000003</v>
      </c>
      <c r="DE144" s="80">
        <f t="shared" si="347"/>
        <v>45.8</v>
      </c>
      <c r="DF144" s="80">
        <f t="shared" si="347"/>
        <v>59.2</v>
      </c>
      <c r="DG144" s="80">
        <f t="shared" si="347"/>
        <v>63.4</v>
      </c>
      <c r="DH144" s="80">
        <f t="shared" ref="DH144:DQ153" si="34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80">
        <f t="shared" si="348"/>
        <v>60.6</v>
      </c>
      <c r="DJ144" s="80">
        <f t="shared" si="348"/>
        <v>67.2</v>
      </c>
      <c r="DK144" s="80">
        <f t="shared" si="348"/>
        <v>63.8</v>
      </c>
      <c r="DL144" s="80">
        <f t="shared" si="348"/>
        <v>67.599999999999994</v>
      </c>
      <c r="DM144" s="80">
        <f t="shared" si="348"/>
        <v>103.8</v>
      </c>
      <c r="DN144" s="80">
        <f t="shared" si="348"/>
        <v>97.2</v>
      </c>
      <c r="DO144" s="80">
        <f t="shared" si="348"/>
        <v>117.4</v>
      </c>
      <c r="DP144" s="80">
        <f t="shared" si="348"/>
        <v>134.80000000000001</v>
      </c>
      <c r="DQ144" s="80">
        <f t="shared" si="348"/>
        <v>146.19999999999999</v>
      </c>
      <c r="DR144" s="80">
        <f t="shared" ref="DR144:EA153" si="34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80">
        <f t="shared" si="349"/>
        <v>130.80000000000001</v>
      </c>
      <c r="DT144" s="80">
        <f t="shared" si="349"/>
        <v>119.8</v>
      </c>
      <c r="DU144" s="80">
        <f t="shared" si="349"/>
        <v>152.6</v>
      </c>
      <c r="DV144" s="80">
        <f t="shared" si="349"/>
        <v>125.6</v>
      </c>
      <c r="DW144" s="80">
        <f t="shared" si="349"/>
        <v>154.6</v>
      </c>
      <c r="DX144" s="80">
        <f t="shared" si="349"/>
        <v>182</v>
      </c>
      <c r="DY144" s="80">
        <f t="shared" si="349"/>
        <v>152.80000000000001</v>
      </c>
      <c r="DZ144" s="80">
        <f t="shared" si="349"/>
        <v>169.8</v>
      </c>
      <c r="EA144" s="80">
        <f t="shared" si="349"/>
        <v>217.8</v>
      </c>
      <c r="EB144" s="80">
        <f t="shared" ref="EB144:EK153" si="35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80">
        <f t="shared" si="350"/>
        <v>218.4</v>
      </c>
      <c r="ED144" s="80">
        <f t="shared" si="350"/>
        <v>249.6</v>
      </c>
      <c r="EE144" s="80">
        <f t="shared" si="350"/>
        <v>167.6</v>
      </c>
      <c r="EF144" s="80">
        <f t="shared" si="350"/>
        <v>193.6</v>
      </c>
      <c r="EG144" s="80">
        <f t="shared" si="350"/>
        <v>143.6</v>
      </c>
      <c r="EH144" s="80">
        <f t="shared" si="350"/>
        <v>140.19999999999999</v>
      </c>
      <c r="EI144" s="80">
        <f t="shared" si="350"/>
        <v>164.8</v>
      </c>
      <c r="EJ144" s="80">
        <f t="shared" si="350"/>
        <v>210</v>
      </c>
      <c r="EK144" s="80">
        <f t="shared" si="350"/>
        <v>165.4</v>
      </c>
      <c r="EL144" s="80">
        <f t="shared" ref="EL144:EU153" si="35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80">
        <f t="shared" si="351"/>
        <v>195.6</v>
      </c>
      <c r="EN144" s="80">
        <f t="shared" si="351"/>
        <v>182.8</v>
      </c>
      <c r="EO144" s="80">
        <f t="shared" si="351"/>
        <v>167.8</v>
      </c>
      <c r="EP144" s="80">
        <f t="shared" si="351"/>
        <v>181.6</v>
      </c>
      <c r="EQ144" s="80">
        <f t="shared" si="351"/>
        <v>154.19999999999999</v>
      </c>
      <c r="ER144" s="80">
        <f t="shared" si="351"/>
        <v>148.6</v>
      </c>
      <c r="ES144" s="80">
        <f t="shared" si="351"/>
        <v>142.6</v>
      </c>
      <c r="ET144" s="80">
        <f t="shared" si="351"/>
        <v>143.4</v>
      </c>
      <c r="EU144" s="80">
        <f t="shared" si="351"/>
        <v>129.80000000000001</v>
      </c>
      <c r="EV144" s="80">
        <f t="shared" ref="EV144:FE153" si="35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80">
        <f t="shared" si="352"/>
        <v>153</v>
      </c>
      <c r="EX144" s="80">
        <f t="shared" si="352"/>
        <v>158.6</v>
      </c>
      <c r="EY144" s="80">
        <f t="shared" si="352"/>
        <v>170.6</v>
      </c>
      <c r="EZ144" s="80">
        <f t="shared" si="352"/>
        <v>202</v>
      </c>
      <c r="FA144" s="80">
        <f t="shared" si="352"/>
        <v>228.2</v>
      </c>
      <c r="FB144" s="80">
        <f t="shared" si="352"/>
        <v>202.6</v>
      </c>
      <c r="FC144" s="80">
        <f t="shared" si="352"/>
        <v>219.2</v>
      </c>
      <c r="FD144" s="80">
        <f t="shared" si="352"/>
        <v>229</v>
      </c>
      <c r="FE144" s="80">
        <f t="shared" si="352"/>
        <v>168</v>
      </c>
      <c r="FF144" s="80">
        <f t="shared" ref="FF144:FN153" si="35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80">
        <f t="shared" si="353"/>
        <v>173.8</v>
      </c>
      <c r="FH144" s="80">
        <f t="shared" si="353"/>
        <v>114.6</v>
      </c>
      <c r="FI144" s="80">
        <f t="shared" si="353"/>
        <v>80.8</v>
      </c>
      <c r="FJ144" s="80">
        <f t="shared" si="353"/>
        <v>135.4</v>
      </c>
      <c r="FK144" s="80" t="e">
        <f t="shared" si="353"/>
        <v>#N/A</v>
      </c>
      <c r="FL144" s="80" t="e">
        <f t="shared" si="353"/>
        <v>#N/A</v>
      </c>
      <c r="FM144" s="80" t="e">
        <f t="shared" si="353"/>
        <v>#N/A</v>
      </c>
      <c r="FN144" s="80" t="e">
        <f t="shared" si="353"/>
        <v>#N/A</v>
      </c>
      <c r="FO144">
        <v>1</v>
      </c>
      <c r="FQ144" s="10">
        <f t="shared" ref="FQ144:FW153" ca="1" si="354">HLOOKUP(TODAY()-FQ$3,$C$3:$FN$252,ROW()-2)</f>
        <v>229</v>
      </c>
      <c r="FR144" s="10">
        <f t="shared" ca="1" si="354"/>
        <v>168</v>
      </c>
      <c r="FS144" s="10">
        <f t="shared" ca="1" si="354"/>
        <v>135.6</v>
      </c>
      <c r="FT144" s="10">
        <f t="shared" ca="1" si="354"/>
        <v>173.8</v>
      </c>
      <c r="FU144" s="10">
        <f t="shared" ca="1" si="354"/>
        <v>114.6</v>
      </c>
      <c r="FV144" s="10">
        <f t="shared" ca="1" si="354"/>
        <v>80.8</v>
      </c>
      <c r="FW144" s="10">
        <f t="shared" ca="1" si="354"/>
        <v>135.4</v>
      </c>
      <c r="FX144" s="10">
        <f t="shared" ca="1" si="308"/>
        <v>148.17142857142858</v>
      </c>
      <c r="FY144" s="10" t="b">
        <f t="shared" ca="1" si="337"/>
        <v>0</v>
      </c>
      <c r="FZ144" s="10">
        <f t="array" ref="FZ144">MAX(IF(ISNA(L144:FN144),"",L144:FN144))</f>
        <v>249.6</v>
      </c>
      <c r="GA144" s="52">
        <f ca="1">FX144/GR144</f>
        <v>0.65216297786720323</v>
      </c>
      <c r="GB144" t="str">
        <f t="shared" si="310"/>
        <v>Africa</v>
      </c>
      <c r="GC144" t="str">
        <f t="shared" si="311"/>
        <v>Sudan</v>
      </c>
      <c r="GD144" s="10">
        <f t="shared" si="312"/>
        <v>249.6</v>
      </c>
      <c r="GE144" s="10">
        <f t="shared" ca="1" si="313"/>
        <v>9257</v>
      </c>
      <c r="GF144" s="10">
        <f t="shared" ca="1" si="314"/>
        <v>0</v>
      </c>
      <c r="GG144" s="10">
        <f t="shared" ca="1" si="315"/>
        <v>0</v>
      </c>
      <c r="GH144" s="10">
        <f t="shared" ca="1" si="316"/>
        <v>0</v>
      </c>
      <c r="GI144" s="10">
        <f t="shared" ca="1" si="317"/>
        <v>38300000</v>
      </c>
      <c r="GJ144" s="10">
        <f t="shared" ca="1" si="318"/>
        <v>0</v>
      </c>
      <c r="GK144">
        <f t="array" ref="GK144">LARGE(IF(ISNA(L144:FN144),"",L144:FN144),GK$2)</f>
        <v>249.6</v>
      </c>
      <c r="GL144">
        <f t="array" ref="GL144">LARGE(IF(ISNA(M144:FO144),"",M144:FO144),GL$2)</f>
        <v>229</v>
      </c>
      <c r="GM144">
        <f t="array" ref="GM144">LARGE(IF(ISNA(N144:FP144),"",N144:FP144),GM$2)</f>
        <v>228.2</v>
      </c>
      <c r="GN144">
        <f t="array" aca="1" ref="GN144" ca="1">LARGE(IF(ISNA(O144:FQ144),"",O144:FQ144),GN$2)</f>
        <v>228.2</v>
      </c>
      <c r="GO144">
        <f t="array" aca="1" ref="GO144" ca="1">LARGE(IF(ISNA(P144:FR144),"",P144:FR144),GO$2)</f>
        <v>219.2</v>
      </c>
      <c r="GP144">
        <f t="array" aca="1" ref="GP144" ca="1">LARGE(IF(ISNA(Q144:FS144),"",Q144:FS144),GP$2)</f>
        <v>218.4</v>
      </c>
      <c r="GQ144">
        <f t="array" aca="1" ref="GQ144" ca="1">LARGE(IF(ISNA(R144:FT144),"",R144:FT144),GQ$2)</f>
        <v>217.8</v>
      </c>
      <c r="GR144">
        <f t="shared" ca="1" si="319"/>
        <v>227.20000000000002</v>
      </c>
    </row>
    <row r="145" spans="1:200" ht="30" customHeight="1">
      <c r="A145">
        <f t="shared" si="301"/>
        <v>249</v>
      </c>
      <c r="B145" s="81">
        <f>VLOOKUP(F145,Countries!$D$5:$F$254,3,FALSE)</f>
        <v>166000</v>
      </c>
      <c r="C145" s="86">
        <f t="shared" ca="1" si="302"/>
        <v>0.66445182724252494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1</f>
        <v>Guam</v>
      </c>
      <c r="G145" s="80">
        <f t="shared" ca="1" si="303"/>
        <v>247</v>
      </c>
      <c r="H145" s="81">
        <f t="shared" ca="1" si="304"/>
        <v>5.7142857142857144</v>
      </c>
      <c r="I145" s="100" t="str">
        <f t="shared" si="305"/>
        <v>Guam</v>
      </c>
      <c r="J145" s="80">
        <f t="shared" si="306"/>
        <v>0</v>
      </c>
      <c r="K145" s="80">
        <f t="shared" si="307"/>
        <v>0</v>
      </c>
      <c r="L145" s="80" t="e">
        <f t="shared" si="338"/>
        <v>#N/A</v>
      </c>
      <c r="M145" s="80" t="e">
        <f t="shared" si="338"/>
        <v>#N/A</v>
      </c>
      <c r="N145" s="80" t="e">
        <f t="shared" si="338"/>
        <v>#N/A</v>
      </c>
      <c r="O145" s="80">
        <f t="shared" si="338"/>
        <v>0</v>
      </c>
      <c r="P145" s="80">
        <f t="shared" si="338"/>
        <v>0</v>
      </c>
      <c r="Q145" s="80">
        <f t="shared" si="338"/>
        <v>0</v>
      </c>
      <c r="R145" s="80">
        <f t="shared" si="338"/>
        <v>0</v>
      </c>
      <c r="S145" s="80">
        <f t="shared" si="338"/>
        <v>0</v>
      </c>
      <c r="T145" s="80">
        <f t="shared" si="338"/>
        <v>0</v>
      </c>
      <c r="U145" s="80">
        <f t="shared" si="338"/>
        <v>0</v>
      </c>
      <c r="V145" s="80">
        <f t="shared" si="339"/>
        <v>0</v>
      </c>
      <c r="W145" s="80">
        <f t="shared" si="339"/>
        <v>0</v>
      </c>
      <c r="X145" s="80">
        <f t="shared" si="339"/>
        <v>0</v>
      </c>
      <c r="Y145" s="80">
        <f t="shared" si="339"/>
        <v>0</v>
      </c>
      <c r="Z145" s="80">
        <f t="shared" si="339"/>
        <v>0</v>
      </c>
      <c r="AA145" s="80">
        <f t="shared" si="339"/>
        <v>0</v>
      </c>
      <c r="AB145" s="80">
        <f t="shared" si="339"/>
        <v>0</v>
      </c>
      <c r="AC145" s="80">
        <f t="shared" si="339"/>
        <v>0</v>
      </c>
      <c r="AD145" s="80">
        <f t="shared" si="339"/>
        <v>0</v>
      </c>
      <c r="AE145" s="80">
        <f t="shared" si="339"/>
        <v>0</v>
      </c>
      <c r="AF145" s="80">
        <f t="shared" si="340"/>
        <v>0</v>
      </c>
      <c r="AG145" s="80">
        <f t="shared" si="340"/>
        <v>0</v>
      </c>
      <c r="AH145" s="80">
        <f t="shared" si="340"/>
        <v>0</v>
      </c>
      <c r="AI145" s="80">
        <f t="shared" si="340"/>
        <v>0</v>
      </c>
      <c r="AJ145" s="80">
        <f t="shared" si="340"/>
        <v>0</v>
      </c>
      <c r="AK145" s="80">
        <f t="shared" si="340"/>
        <v>0</v>
      </c>
      <c r="AL145" s="80">
        <f t="shared" si="340"/>
        <v>0</v>
      </c>
      <c r="AM145" s="80">
        <f t="shared" si="340"/>
        <v>0</v>
      </c>
      <c r="AN145" s="80">
        <f t="shared" si="340"/>
        <v>0</v>
      </c>
      <c r="AO145" s="80">
        <f t="shared" si="340"/>
        <v>0</v>
      </c>
      <c r="AP145" s="80">
        <f t="shared" si="341"/>
        <v>0</v>
      </c>
      <c r="AQ145" s="80">
        <f t="shared" si="341"/>
        <v>0</v>
      </c>
      <c r="AR145" s="80">
        <f t="shared" si="341"/>
        <v>0</v>
      </c>
      <c r="AS145" s="80">
        <f t="shared" si="341"/>
        <v>0</v>
      </c>
      <c r="AT145" s="80">
        <f t="shared" si="341"/>
        <v>0</v>
      </c>
      <c r="AU145" s="80">
        <f t="shared" si="341"/>
        <v>0</v>
      </c>
      <c r="AV145" s="80">
        <f t="shared" si="341"/>
        <v>0</v>
      </c>
      <c r="AW145" s="80">
        <f t="shared" si="341"/>
        <v>0</v>
      </c>
      <c r="AX145" s="80">
        <f t="shared" si="341"/>
        <v>0</v>
      </c>
      <c r="AY145" s="80">
        <f t="shared" si="341"/>
        <v>0</v>
      </c>
      <c r="AZ145" s="80">
        <f t="shared" si="342"/>
        <v>0</v>
      </c>
      <c r="BA145" s="80">
        <f t="shared" si="342"/>
        <v>0</v>
      </c>
      <c r="BB145" s="80">
        <f t="shared" si="342"/>
        <v>0</v>
      </c>
      <c r="BC145" s="80">
        <f t="shared" si="342"/>
        <v>0</v>
      </c>
      <c r="BD145" s="80">
        <f t="shared" si="342"/>
        <v>0</v>
      </c>
      <c r="BE145" s="80">
        <f t="shared" si="342"/>
        <v>0</v>
      </c>
      <c r="BF145" s="80">
        <f t="shared" si="342"/>
        <v>0</v>
      </c>
      <c r="BG145" s="80">
        <f t="shared" si="342"/>
        <v>0</v>
      </c>
      <c r="BH145" s="80">
        <f t="shared" si="342"/>
        <v>0</v>
      </c>
      <c r="BI145" s="80">
        <f t="shared" si="342"/>
        <v>0</v>
      </c>
      <c r="BJ145" s="80">
        <f t="shared" si="343"/>
        <v>0</v>
      </c>
      <c r="BK145" s="80">
        <f t="shared" si="343"/>
        <v>0</v>
      </c>
      <c r="BL145" s="80">
        <f t="shared" si="343"/>
        <v>0.6</v>
      </c>
      <c r="BM145" s="80">
        <f t="shared" si="343"/>
        <v>0.6</v>
      </c>
      <c r="BN145" s="80">
        <f t="shared" si="343"/>
        <v>1</v>
      </c>
      <c r="BO145" s="80">
        <f t="shared" si="343"/>
        <v>2.4</v>
      </c>
      <c r="BP145" s="80">
        <f t="shared" si="343"/>
        <v>2.8</v>
      </c>
      <c r="BQ145" s="80">
        <f t="shared" si="343"/>
        <v>2.4</v>
      </c>
      <c r="BR145" s="80">
        <f t="shared" si="343"/>
        <v>4.8</v>
      </c>
      <c r="BS145" s="80">
        <f t="shared" si="343"/>
        <v>4.8</v>
      </c>
      <c r="BT145" s="80">
        <f t="shared" si="344"/>
        <v>4</v>
      </c>
      <c r="BU145" s="80">
        <f t="shared" si="344"/>
        <v>4.5999999999999996</v>
      </c>
      <c r="BV145" s="80">
        <f t="shared" si="344"/>
        <v>6</v>
      </c>
      <c r="BW145" s="80">
        <f t="shared" si="344"/>
        <v>4.8</v>
      </c>
      <c r="BX145" s="80">
        <f t="shared" si="344"/>
        <v>5.2</v>
      </c>
      <c r="BY145" s="80">
        <f t="shared" si="344"/>
        <v>4.8</v>
      </c>
      <c r="BZ145" s="80">
        <f t="shared" si="344"/>
        <v>4.2</v>
      </c>
      <c r="CA145" s="80">
        <f t="shared" si="344"/>
        <v>4.8</v>
      </c>
      <c r="CB145" s="80">
        <f t="shared" si="344"/>
        <v>5.2</v>
      </c>
      <c r="CC145" s="80">
        <f t="shared" si="344"/>
        <v>5.4</v>
      </c>
      <c r="CD145" s="80">
        <f t="shared" si="345"/>
        <v>5.6</v>
      </c>
      <c r="CE145" s="80">
        <f t="shared" si="345"/>
        <v>7</v>
      </c>
      <c r="CF145" s="80">
        <f t="shared" si="345"/>
        <v>8.6</v>
      </c>
      <c r="CG145" s="80">
        <f t="shared" si="345"/>
        <v>7.2</v>
      </c>
      <c r="CH145" s="80">
        <f t="shared" si="345"/>
        <v>7.8</v>
      </c>
      <c r="CI145" s="80">
        <f t="shared" si="345"/>
        <v>7.4</v>
      </c>
      <c r="CJ145" s="80">
        <f t="shared" si="345"/>
        <v>7</v>
      </c>
      <c r="CK145" s="80">
        <f t="shared" si="345"/>
        <v>3.6</v>
      </c>
      <c r="CL145" s="80">
        <f t="shared" si="345"/>
        <v>4</v>
      </c>
      <c r="CM145" s="80">
        <f t="shared" si="345"/>
        <v>2.4</v>
      </c>
      <c r="CN145" s="80">
        <f t="shared" si="346"/>
        <v>2.4</v>
      </c>
      <c r="CO145" s="80">
        <f t="shared" si="346"/>
        <v>1</v>
      </c>
      <c r="CP145" s="80">
        <f t="shared" si="346"/>
        <v>1</v>
      </c>
      <c r="CQ145" s="80">
        <f t="shared" si="346"/>
        <v>0.4</v>
      </c>
      <c r="CR145" s="80">
        <f t="shared" si="346"/>
        <v>0.6</v>
      </c>
      <c r="CS145" s="80">
        <f t="shared" si="346"/>
        <v>0.6</v>
      </c>
      <c r="CT145" s="80">
        <f t="shared" si="346"/>
        <v>0.6</v>
      </c>
      <c r="CU145" s="80">
        <f t="shared" si="346"/>
        <v>0.2</v>
      </c>
      <c r="CV145" s="80">
        <f t="shared" si="346"/>
        <v>0.2</v>
      </c>
      <c r="CW145" s="80">
        <f t="shared" si="346"/>
        <v>0</v>
      </c>
      <c r="CX145" s="80">
        <f t="shared" si="347"/>
        <v>0.6</v>
      </c>
      <c r="CY145" s="80">
        <f t="shared" si="347"/>
        <v>1</v>
      </c>
      <c r="CZ145" s="80">
        <f t="shared" si="347"/>
        <v>1</v>
      </c>
      <c r="DA145" s="80">
        <f t="shared" si="347"/>
        <v>1</v>
      </c>
      <c r="DB145" s="80">
        <f t="shared" si="347"/>
        <v>1</v>
      </c>
      <c r="DC145" s="80">
        <f t="shared" si="347"/>
        <v>0.4</v>
      </c>
      <c r="DD145" s="80">
        <f t="shared" si="347"/>
        <v>0</v>
      </c>
      <c r="DE145" s="80">
        <f t="shared" si="347"/>
        <v>0.8</v>
      </c>
      <c r="DF145" s="80">
        <f t="shared" si="347"/>
        <v>0.8</v>
      </c>
      <c r="DG145" s="80">
        <f t="shared" si="347"/>
        <v>0.8</v>
      </c>
      <c r="DH145" s="80">
        <f t="shared" si="348"/>
        <v>0.8</v>
      </c>
      <c r="DI145" s="80">
        <f t="shared" si="348"/>
        <v>0.8</v>
      </c>
      <c r="DJ145" s="80">
        <f t="shared" si="348"/>
        <v>0</v>
      </c>
      <c r="DK145" s="80">
        <f t="shared" si="348"/>
        <v>0.8</v>
      </c>
      <c r="DL145" s="80">
        <f t="shared" si="348"/>
        <v>0.8</v>
      </c>
      <c r="DM145" s="80">
        <f t="shared" si="348"/>
        <v>1.2</v>
      </c>
      <c r="DN145" s="80">
        <f t="shared" si="348"/>
        <v>1.2</v>
      </c>
      <c r="DO145" s="80">
        <f t="shared" si="348"/>
        <v>1.2</v>
      </c>
      <c r="DP145" s="80">
        <f t="shared" si="348"/>
        <v>0.4</v>
      </c>
      <c r="DQ145" s="80">
        <f t="shared" si="348"/>
        <v>0.6</v>
      </c>
      <c r="DR145" s="80">
        <f t="shared" si="349"/>
        <v>0.2</v>
      </c>
      <c r="DS145" s="80">
        <f t="shared" si="349"/>
        <v>0.2</v>
      </c>
      <c r="DT145" s="80">
        <f t="shared" si="349"/>
        <v>0.6</v>
      </c>
      <c r="DU145" s="80">
        <f t="shared" si="349"/>
        <v>0.6</v>
      </c>
      <c r="DV145" s="80">
        <f t="shared" si="349"/>
        <v>0.4</v>
      </c>
      <c r="DW145" s="80">
        <f t="shared" si="349"/>
        <v>0.4</v>
      </c>
      <c r="DX145" s="80">
        <f t="shared" si="349"/>
        <v>0.4</v>
      </c>
      <c r="DY145" s="80">
        <f t="shared" si="349"/>
        <v>0</v>
      </c>
      <c r="DZ145" s="80">
        <f t="shared" si="349"/>
        <v>2.2000000000000002</v>
      </c>
      <c r="EA145" s="80">
        <f t="shared" si="349"/>
        <v>2.2000000000000002</v>
      </c>
      <c r="EB145" s="80">
        <f t="shared" si="350"/>
        <v>2.2000000000000002</v>
      </c>
      <c r="EC145" s="80">
        <f t="shared" si="350"/>
        <v>2.4</v>
      </c>
      <c r="ED145" s="80">
        <f t="shared" si="350"/>
        <v>2.4</v>
      </c>
      <c r="EE145" s="80">
        <f t="shared" si="350"/>
        <v>0.4</v>
      </c>
      <c r="EF145" s="80">
        <f t="shared" si="350"/>
        <v>1</v>
      </c>
      <c r="EG145" s="80">
        <f t="shared" si="350"/>
        <v>1.2</v>
      </c>
      <c r="EH145" s="80">
        <f t="shared" si="350"/>
        <v>1.2</v>
      </c>
      <c r="EI145" s="80">
        <f t="shared" si="350"/>
        <v>1.2</v>
      </c>
      <c r="EJ145" s="80">
        <f t="shared" si="350"/>
        <v>1</v>
      </c>
      <c r="EK145" s="80">
        <f t="shared" si="350"/>
        <v>1</v>
      </c>
      <c r="EL145" s="80">
        <f t="shared" si="351"/>
        <v>0.8</v>
      </c>
      <c r="EM145" s="80">
        <f t="shared" si="351"/>
        <v>1</v>
      </c>
      <c r="EN145" s="80">
        <f t="shared" si="351"/>
        <v>1.4</v>
      </c>
      <c r="EO145" s="80">
        <f t="shared" si="351"/>
        <v>1.4</v>
      </c>
      <c r="EP145" s="80">
        <f t="shared" si="351"/>
        <v>0.8</v>
      </c>
      <c r="EQ145" s="80">
        <f t="shared" si="351"/>
        <v>0.8</v>
      </c>
      <c r="ER145" s="80">
        <f t="shared" si="351"/>
        <v>0.4</v>
      </c>
      <c r="ES145" s="80">
        <f t="shared" si="351"/>
        <v>0.2</v>
      </c>
      <c r="ET145" s="80">
        <f t="shared" si="351"/>
        <v>0.2</v>
      </c>
      <c r="EU145" s="80">
        <f t="shared" si="351"/>
        <v>0.8</v>
      </c>
      <c r="EV145" s="80">
        <f t="shared" si="352"/>
        <v>0.8</v>
      </c>
      <c r="EW145" s="80">
        <f t="shared" si="352"/>
        <v>0.8</v>
      </c>
      <c r="EX145" s="80">
        <f t="shared" si="352"/>
        <v>0.6</v>
      </c>
      <c r="EY145" s="80">
        <f t="shared" si="352"/>
        <v>1</v>
      </c>
      <c r="EZ145" s="80">
        <f t="shared" si="352"/>
        <v>0.6</v>
      </c>
      <c r="FA145" s="80">
        <f t="shared" si="352"/>
        <v>1</v>
      </c>
      <c r="FB145" s="80">
        <f t="shared" si="352"/>
        <v>1.8</v>
      </c>
      <c r="FC145" s="80">
        <f t="shared" si="352"/>
        <v>3.4</v>
      </c>
      <c r="FD145" s="80">
        <f t="shared" si="352"/>
        <v>7.4</v>
      </c>
      <c r="FE145" s="80">
        <f t="shared" si="352"/>
        <v>7.2</v>
      </c>
      <c r="FF145" s="80">
        <f t="shared" si="353"/>
        <v>6.8</v>
      </c>
      <c r="FG145" s="80">
        <f t="shared" si="353"/>
        <v>6.6</v>
      </c>
      <c r="FH145" s="80">
        <f t="shared" si="353"/>
        <v>5.2</v>
      </c>
      <c r="FI145" s="80">
        <f t="shared" si="353"/>
        <v>1.8</v>
      </c>
      <c r="FJ145" s="80">
        <f t="shared" si="353"/>
        <v>5</v>
      </c>
      <c r="FK145" s="80" t="e">
        <f t="shared" si="353"/>
        <v>#N/A</v>
      </c>
      <c r="FL145" s="80" t="e">
        <f t="shared" si="353"/>
        <v>#N/A</v>
      </c>
      <c r="FM145" s="80" t="e">
        <f t="shared" si="353"/>
        <v>#N/A</v>
      </c>
      <c r="FN145" s="80" t="e">
        <f t="shared" si="353"/>
        <v>#N/A</v>
      </c>
      <c r="FO145">
        <v>1</v>
      </c>
      <c r="FQ145" s="10">
        <f t="shared" ca="1" si="354"/>
        <v>7.4</v>
      </c>
      <c r="FR145" s="10">
        <f t="shared" ca="1" si="354"/>
        <v>7.2</v>
      </c>
      <c r="FS145" s="10">
        <f t="shared" ca="1" si="354"/>
        <v>6.8</v>
      </c>
      <c r="FT145" s="10">
        <f t="shared" ca="1" si="354"/>
        <v>6.6</v>
      </c>
      <c r="FU145" s="10">
        <f t="shared" ca="1" si="354"/>
        <v>5.2</v>
      </c>
      <c r="FV145" s="10">
        <f t="shared" ca="1" si="354"/>
        <v>1.8</v>
      </c>
      <c r="FW145" s="10">
        <f t="shared" ca="1" si="354"/>
        <v>5</v>
      </c>
      <c r="FX145" s="10">
        <f t="shared" ca="1" si="308"/>
        <v>5.7142857142857144</v>
      </c>
      <c r="FY145" s="10" t="b">
        <f t="shared" ca="1" si="337"/>
        <v>0</v>
      </c>
      <c r="FZ145" s="10">
        <f t="array" ref="FZ145">MAX(IF(ISNA(L145:EE145),"",L145:EE145))</f>
        <v>8.6</v>
      </c>
      <c r="GA145" s="52">
        <f ca="1">FX145/FZ145</f>
        <v>0.66445182724252494</v>
      </c>
      <c r="GB145" t="str">
        <f t="shared" si="310"/>
        <v>USA</v>
      </c>
      <c r="GC145" t="str">
        <f t="shared" si="311"/>
        <v>Guam</v>
      </c>
      <c r="GD145" s="10">
        <f t="shared" si="312"/>
        <v>8.6</v>
      </c>
      <c r="GE145" s="10">
        <f t="shared" ca="1" si="313"/>
        <v>247</v>
      </c>
      <c r="GF145">
        <f t="shared" ca="1" si="314"/>
        <v>0</v>
      </c>
      <c r="GG145">
        <f t="shared" ca="1" si="315"/>
        <v>0</v>
      </c>
      <c r="GH145">
        <f t="shared" ca="1" si="316"/>
        <v>0</v>
      </c>
      <c r="GI145">
        <f t="shared" ca="1" si="317"/>
        <v>166000</v>
      </c>
      <c r="GJ145">
        <f t="shared" ca="1" si="318"/>
        <v>0</v>
      </c>
      <c r="GK145">
        <f t="array" ref="GK145">LARGE(IF(ISNA(L145:FN145),"",L145:FN145),GK$2)</f>
        <v>8.6</v>
      </c>
      <c r="GL145">
        <f t="array" ref="GL145">LARGE(IF(ISNA(M145:FO145),"",M145:FO145),GL$2)</f>
        <v>7.8</v>
      </c>
      <c r="GM145">
        <f t="array" ref="GM145">LARGE(IF(ISNA(N145:FP145),"",N145:FP145),GM$2)</f>
        <v>7.4</v>
      </c>
      <c r="GN145">
        <f t="array" aca="1" ref="GN145" ca="1">LARGE(IF(ISNA(O145:FQ145),"",O145:FQ145),GN$2)</f>
        <v>7.4</v>
      </c>
      <c r="GO145">
        <f t="array" aca="1" ref="GO145" ca="1">LARGE(IF(ISNA(P145:FR145),"",P145:FR145),GO$2)</f>
        <v>7.4</v>
      </c>
      <c r="GP145">
        <f t="array" aca="1" ref="GP145" ca="1">LARGE(IF(ISNA(Q145:FS145),"",Q145:FS145),GP$2)</f>
        <v>7.2</v>
      </c>
      <c r="GQ145">
        <f t="array" aca="1" ref="GQ145" ca="1">LARGE(IF(ISNA(R145:FT145),"",R145:FT145),GQ$2)</f>
        <v>7.2</v>
      </c>
      <c r="GR145">
        <f t="shared" ca="1" si="319"/>
        <v>7.5714285714285712</v>
      </c>
    </row>
    <row r="146" spans="1:200" ht="30" customHeight="1">
      <c r="A146">
        <f t="shared" si="301"/>
        <v>125</v>
      </c>
      <c r="B146" s="81">
        <f>VLOOKUP(F146,Countries!$D$5:$F$254,3,FALSE)</f>
        <v>23700000</v>
      </c>
      <c r="C146" s="86">
        <f t="shared" ca="1" si="302"/>
        <v>0.66456361724500523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120</f>
        <v>Mozambique</v>
      </c>
      <c r="G146" s="80">
        <f t="shared" ca="1" si="303"/>
        <v>816</v>
      </c>
      <c r="H146" s="81">
        <f t="shared" ca="1" si="304"/>
        <v>18.057142857142857</v>
      </c>
      <c r="I146" s="100" t="str">
        <f t="shared" si="305"/>
        <v>Mozambique</v>
      </c>
      <c r="J146" s="80">
        <f t="shared" si="306"/>
        <v>0</v>
      </c>
      <c r="K146" s="80">
        <f t="shared" si="307"/>
        <v>0</v>
      </c>
      <c r="L146" s="80" t="e">
        <f t="shared" si="338"/>
        <v>#N/A</v>
      </c>
      <c r="M146" s="80" t="e">
        <f t="shared" si="338"/>
        <v>#N/A</v>
      </c>
      <c r="N146" s="80" t="e">
        <f t="shared" si="338"/>
        <v>#N/A</v>
      </c>
      <c r="O146" s="80">
        <f t="shared" si="338"/>
        <v>0</v>
      </c>
      <c r="P146" s="80">
        <f t="shared" si="338"/>
        <v>0</v>
      </c>
      <c r="Q146" s="80">
        <f t="shared" si="338"/>
        <v>0</v>
      </c>
      <c r="R146" s="80">
        <f t="shared" si="338"/>
        <v>0</v>
      </c>
      <c r="S146" s="80">
        <f t="shared" si="338"/>
        <v>0</v>
      </c>
      <c r="T146" s="80">
        <f t="shared" si="338"/>
        <v>0</v>
      </c>
      <c r="U146" s="80">
        <f t="shared" si="338"/>
        <v>0</v>
      </c>
      <c r="V146" s="80">
        <f t="shared" si="339"/>
        <v>0</v>
      </c>
      <c r="W146" s="80">
        <f t="shared" si="339"/>
        <v>0</v>
      </c>
      <c r="X146" s="80">
        <f t="shared" si="339"/>
        <v>0</v>
      </c>
      <c r="Y146" s="80">
        <f t="shared" si="339"/>
        <v>0</v>
      </c>
      <c r="Z146" s="80">
        <f t="shared" si="339"/>
        <v>0</v>
      </c>
      <c r="AA146" s="80">
        <f t="shared" si="339"/>
        <v>0</v>
      </c>
      <c r="AB146" s="80">
        <f t="shared" si="339"/>
        <v>0</v>
      </c>
      <c r="AC146" s="80">
        <f t="shared" si="339"/>
        <v>0</v>
      </c>
      <c r="AD146" s="80">
        <f t="shared" si="339"/>
        <v>0</v>
      </c>
      <c r="AE146" s="80">
        <f t="shared" si="339"/>
        <v>0</v>
      </c>
      <c r="AF146" s="80">
        <f t="shared" si="340"/>
        <v>0</v>
      </c>
      <c r="AG146" s="80">
        <f t="shared" si="340"/>
        <v>0</v>
      </c>
      <c r="AH146" s="80">
        <f t="shared" si="340"/>
        <v>0</v>
      </c>
      <c r="AI146" s="80">
        <f t="shared" si="340"/>
        <v>0</v>
      </c>
      <c r="AJ146" s="80">
        <f t="shared" si="340"/>
        <v>0</v>
      </c>
      <c r="AK146" s="80">
        <f t="shared" si="340"/>
        <v>0</v>
      </c>
      <c r="AL146" s="80">
        <f t="shared" si="340"/>
        <v>0</v>
      </c>
      <c r="AM146" s="80">
        <f t="shared" si="340"/>
        <v>0</v>
      </c>
      <c r="AN146" s="80">
        <f t="shared" si="340"/>
        <v>0</v>
      </c>
      <c r="AO146" s="80">
        <f t="shared" si="340"/>
        <v>0</v>
      </c>
      <c r="AP146" s="80">
        <f t="shared" si="341"/>
        <v>0</v>
      </c>
      <c r="AQ146" s="80">
        <f t="shared" si="341"/>
        <v>0</v>
      </c>
      <c r="AR146" s="80">
        <f t="shared" si="341"/>
        <v>0</v>
      </c>
      <c r="AS146" s="80">
        <f t="shared" si="341"/>
        <v>0</v>
      </c>
      <c r="AT146" s="80">
        <f t="shared" si="341"/>
        <v>0</v>
      </c>
      <c r="AU146" s="80">
        <f t="shared" si="341"/>
        <v>0</v>
      </c>
      <c r="AV146" s="80">
        <f t="shared" si="341"/>
        <v>0</v>
      </c>
      <c r="AW146" s="80">
        <f t="shared" si="341"/>
        <v>0</v>
      </c>
      <c r="AX146" s="80">
        <f t="shared" si="341"/>
        <v>0</v>
      </c>
      <c r="AY146" s="80">
        <f t="shared" si="341"/>
        <v>0</v>
      </c>
      <c r="AZ146" s="80">
        <f t="shared" si="342"/>
        <v>0</v>
      </c>
      <c r="BA146" s="80">
        <f t="shared" si="342"/>
        <v>0</v>
      </c>
      <c r="BB146" s="80">
        <f t="shared" si="342"/>
        <v>0</v>
      </c>
      <c r="BC146" s="80">
        <f t="shared" si="342"/>
        <v>0</v>
      </c>
      <c r="BD146" s="80">
        <f t="shared" si="342"/>
        <v>0</v>
      </c>
      <c r="BE146" s="80">
        <f t="shared" si="342"/>
        <v>0</v>
      </c>
      <c r="BF146" s="80">
        <f t="shared" si="342"/>
        <v>0</v>
      </c>
      <c r="BG146" s="80">
        <f t="shared" si="342"/>
        <v>0</v>
      </c>
      <c r="BH146" s="80">
        <f t="shared" si="342"/>
        <v>0</v>
      </c>
      <c r="BI146" s="80">
        <f t="shared" si="342"/>
        <v>0</v>
      </c>
      <c r="BJ146" s="80">
        <f t="shared" si="343"/>
        <v>0</v>
      </c>
      <c r="BK146" s="80">
        <f t="shared" si="343"/>
        <v>0</v>
      </c>
      <c r="BL146" s="80">
        <f t="shared" si="343"/>
        <v>0</v>
      </c>
      <c r="BM146" s="80">
        <f t="shared" si="343"/>
        <v>0</v>
      </c>
      <c r="BN146" s="80">
        <f t="shared" si="343"/>
        <v>0</v>
      </c>
      <c r="BO146" s="80">
        <f t="shared" si="343"/>
        <v>0</v>
      </c>
      <c r="BP146" s="80">
        <f t="shared" si="343"/>
        <v>0</v>
      </c>
      <c r="BQ146" s="80">
        <f t="shared" si="343"/>
        <v>0</v>
      </c>
      <c r="BR146" s="80">
        <f t="shared" si="343"/>
        <v>0.2</v>
      </c>
      <c r="BS146" s="80">
        <f t="shared" si="343"/>
        <v>0.2</v>
      </c>
      <c r="BT146" s="80">
        <f t="shared" si="344"/>
        <v>0.6</v>
      </c>
      <c r="BU146" s="80">
        <f t="shared" si="344"/>
        <v>1</v>
      </c>
      <c r="BV146" s="80">
        <f t="shared" si="344"/>
        <v>1.4</v>
      </c>
      <c r="BW146" s="80">
        <f t="shared" si="344"/>
        <v>1.2</v>
      </c>
      <c r="BX146" s="80">
        <f t="shared" si="344"/>
        <v>1.4</v>
      </c>
      <c r="BY146" s="80">
        <f t="shared" si="344"/>
        <v>1</v>
      </c>
      <c r="BZ146" s="80">
        <f t="shared" si="344"/>
        <v>0.6</v>
      </c>
      <c r="CA146" s="80">
        <f t="shared" si="344"/>
        <v>0.2</v>
      </c>
      <c r="CB146" s="80">
        <f t="shared" si="344"/>
        <v>0.6</v>
      </c>
      <c r="CC146" s="80">
        <f t="shared" si="344"/>
        <v>0.4</v>
      </c>
      <c r="CD146" s="80">
        <f t="shared" si="345"/>
        <v>0.4</v>
      </c>
      <c r="CE146" s="80">
        <f t="shared" si="345"/>
        <v>0.4</v>
      </c>
      <c r="CF146" s="80">
        <f t="shared" si="345"/>
        <v>0.4</v>
      </c>
      <c r="CG146" s="80">
        <f t="shared" si="345"/>
        <v>0</v>
      </c>
      <c r="CH146" s="80">
        <f t="shared" si="345"/>
        <v>0</v>
      </c>
      <c r="CI146" s="80">
        <f t="shared" si="345"/>
        <v>1.4</v>
      </c>
      <c r="CJ146" s="80">
        <f t="shared" si="345"/>
        <v>1.4</v>
      </c>
      <c r="CK146" s="80">
        <f t="shared" si="345"/>
        <v>2</v>
      </c>
      <c r="CL146" s="80">
        <f t="shared" si="345"/>
        <v>2</v>
      </c>
      <c r="CM146" s="80">
        <f t="shared" si="345"/>
        <v>2.2000000000000002</v>
      </c>
      <c r="CN146" s="80">
        <f t="shared" si="346"/>
        <v>0.8</v>
      </c>
      <c r="CO146" s="80">
        <f t="shared" si="346"/>
        <v>2.2000000000000002</v>
      </c>
      <c r="CP146" s="80">
        <f t="shared" si="346"/>
        <v>1.8</v>
      </c>
      <c r="CQ146" s="80">
        <f t="shared" si="346"/>
        <v>2.2000000000000002</v>
      </c>
      <c r="CR146" s="80">
        <f t="shared" si="346"/>
        <v>2.6</v>
      </c>
      <c r="CS146" s="80">
        <f t="shared" si="346"/>
        <v>2.8</v>
      </c>
      <c r="CT146" s="80">
        <f t="shared" si="346"/>
        <v>2.2000000000000002</v>
      </c>
      <c r="CU146" s="80">
        <f t="shared" si="346"/>
        <v>2</v>
      </c>
      <c r="CV146" s="80">
        <f t="shared" si="346"/>
        <v>1.6</v>
      </c>
      <c r="CW146" s="80">
        <f t="shared" si="346"/>
        <v>1.4</v>
      </c>
      <c r="CX146" s="80">
        <f t="shared" si="347"/>
        <v>2.2000000000000002</v>
      </c>
      <c r="CY146" s="80">
        <f t="shared" si="347"/>
        <v>5.2</v>
      </c>
      <c r="CZ146" s="80">
        <f t="shared" si="347"/>
        <v>6.2</v>
      </c>
      <c r="DA146" s="80">
        <f t="shared" si="347"/>
        <v>7.4</v>
      </c>
      <c r="DB146" s="80">
        <f t="shared" si="347"/>
        <v>7</v>
      </c>
      <c r="DC146" s="80">
        <f t="shared" si="347"/>
        <v>6</v>
      </c>
      <c r="DD146" s="80">
        <f t="shared" si="347"/>
        <v>2.2000000000000002</v>
      </c>
      <c r="DE146" s="80">
        <f t="shared" si="347"/>
        <v>1.2</v>
      </c>
      <c r="DF146" s="80">
        <f t="shared" si="347"/>
        <v>0.6</v>
      </c>
      <c r="DG146" s="80">
        <f t="shared" si="347"/>
        <v>0.6</v>
      </c>
      <c r="DH146" s="80">
        <f t="shared" si="348"/>
        <v>0.8</v>
      </c>
      <c r="DI146" s="80">
        <f t="shared" si="348"/>
        <v>0.8</v>
      </c>
      <c r="DJ146" s="80">
        <f t="shared" si="348"/>
        <v>1</v>
      </c>
      <c r="DK146" s="80">
        <f t="shared" si="348"/>
        <v>0.4</v>
      </c>
      <c r="DL146" s="80">
        <f t="shared" si="348"/>
        <v>0.4</v>
      </c>
      <c r="DM146" s="80">
        <f t="shared" si="348"/>
        <v>0.4</v>
      </c>
      <c r="DN146" s="80">
        <f t="shared" si="348"/>
        <v>1.4</v>
      </c>
      <c r="DO146" s="80">
        <f t="shared" si="348"/>
        <v>2</v>
      </c>
      <c r="DP146" s="80">
        <f t="shared" si="348"/>
        <v>4.4000000000000004</v>
      </c>
      <c r="DQ146" s="80">
        <f t="shared" si="348"/>
        <v>4.5999999999999996</v>
      </c>
      <c r="DR146" s="80">
        <f t="shared" si="349"/>
        <v>4.4000000000000004</v>
      </c>
      <c r="DS146" s="80">
        <f t="shared" si="349"/>
        <v>5.6</v>
      </c>
      <c r="DT146" s="80">
        <f t="shared" si="349"/>
        <v>5.6</v>
      </c>
      <c r="DU146" s="80">
        <f t="shared" si="349"/>
        <v>5.2</v>
      </c>
      <c r="DV146" s="80">
        <f t="shared" si="349"/>
        <v>6.6</v>
      </c>
      <c r="DW146" s="80">
        <f t="shared" si="349"/>
        <v>8.1999999999999993</v>
      </c>
      <c r="DX146" s="80">
        <f t="shared" si="349"/>
        <v>6.2</v>
      </c>
      <c r="DY146" s="80">
        <f t="shared" si="349"/>
        <v>7.4</v>
      </c>
      <c r="DZ146" s="80">
        <f t="shared" si="349"/>
        <v>6.6</v>
      </c>
      <c r="EA146" s="80">
        <f t="shared" si="349"/>
        <v>5.4</v>
      </c>
      <c r="EB146" s="80">
        <f t="shared" si="350"/>
        <v>4.5999999999999996</v>
      </c>
      <c r="EC146" s="80">
        <f t="shared" si="350"/>
        <v>9.6</v>
      </c>
      <c r="ED146" s="80">
        <f t="shared" si="350"/>
        <v>10.6</v>
      </c>
      <c r="EE146" s="80">
        <f t="shared" si="350"/>
        <v>10.199999999999999</v>
      </c>
      <c r="EF146" s="80">
        <f t="shared" si="350"/>
        <v>12.6</v>
      </c>
      <c r="EG146" s="80">
        <f t="shared" si="350"/>
        <v>13</v>
      </c>
      <c r="EH146" s="80">
        <f t="shared" si="350"/>
        <v>8</v>
      </c>
      <c r="EI146" s="80">
        <f t="shared" si="350"/>
        <v>7</v>
      </c>
      <c r="EJ146" s="80">
        <f t="shared" si="350"/>
        <v>8.1999999999999993</v>
      </c>
      <c r="EK146" s="80">
        <f t="shared" si="350"/>
        <v>5.4</v>
      </c>
      <c r="EL146" s="80">
        <f t="shared" si="351"/>
        <v>14.8</v>
      </c>
      <c r="EM146" s="80">
        <f t="shared" si="351"/>
        <v>16.399999999999999</v>
      </c>
      <c r="EN146" s="80">
        <f t="shared" si="351"/>
        <v>21.6</v>
      </c>
      <c r="EO146" s="80">
        <f t="shared" si="351"/>
        <v>20</v>
      </c>
      <c r="EP146" s="80">
        <f t="shared" si="351"/>
        <v>31</v>
      </c>
      <c r="EQ146" s="80">
        <f t="shared" si="351"/>
        <v>23.4</v>
      </c>
      <c r="ER146" s="80">
        <f t="shared" si="351"/>
        <v>23.4</v>
      </c>
      <c r="ES146" s="80">
        <f t="shared" si="351"/>
        <v>20.2</v>
      </c>
      <c r="ET146" s="80">
        <f t="shared" si="351"/>
        <v>23.6</v>
      </c>
      <c r="EU146" s="80">
        <f t="shared" si="351"/>
        <v>16</v>
      </c>
      <c r="EV146" s="80">
        <f t="shared" si="352"/>
        <v>17</v>
      </c>
      <c r="EW146" s="80">
        <f t="shared" si="352"/>
        <v>24</v>
      </c>
      <c r="EX146" s="80">
        <f t="shared" si="352"/>
        <v>26</v>
      </c>
      <c r="EY146" s="80">
        <f t="shared" si="352"/>
        <v>27.4</v>
      </c>
      <c r="EZ146" s="80">
        <f t="shared" si="352"/>
        <v>29.8</v>
      </c>
      <c r="FA146" s="80">
        <f t="shared" si="352"/>
        <v>28.4</v>
      </c>
      <c r="FB146" s="80">
        <f t="shared" si="352"/>
        <v>21.8</v>
      </c>
      <c r="FC146" s="80">
        <f t="shared" si="352"/>
        <v>17</v>
      </c>
      <c r="FD146" s="80">
        <f t="shared" si="352"/>
        <v>15.8</v>
      </c>
      <c r="FE146" s="80">
        <f t="shared" si="352"/>
        <v>19</v>
      </c>
      <c r="FF146" s="80">
        <f t="shared" si="353"/>
        <v>17.2</v>
      </c>
      <c r="FG146" s="80">
        <f t="shared" si="353"/>
        <v>19</v>
      </c>
      <c r="FH146" s="80">
        <f t="shared" si="353"/>
        <v>18.8</v>
      </c>
      <c r="FI146" s="80">
        <f t="shared" si="353"/>
        <v>20</v>
      </c>
      <c r="FJ146" s="80">
        <f t="shared" si="353"/>
        <v>16.600000000000001</v>
      </c>
      <c r="FK146" s="80" t="e">
        <f t="shared" si="353"/>
        <v>#N/A</v>
      </c>
      <c r="FL146" s="80" t="e">
        <f t="shared" si="353"/>
        <v>#N/A</v>
      </c>
      <c r="FM146" s="80" t="e">
        <f t="shared" si="353"/>
        <v>#N/A</v>
      </c>
      <c r="FN146" s="80" t="e">
        <f t="shared" si="353"/>
        <v>#N/A</v>
      </c>
      <c r="FO146">
        <v>1</v>
      </c>
      <c r="FQ146" s="10">
        <f t="shared" ca="1" si="354"/>
        <v>15.8</v>
      </c>
      <c r="FR146" s="10">
        <f t="shared" ca="1" si="354"/>
        <v>19</v>
      </c>
      <c r="FS146" s="10">
        <f t="shared" ca="1" si="354"/>
        <v>17.2</v>
      </c>
      <c r="FT146" s="10">
        <f t="shared" ca="1" si="354"/>
        <v>19</v>
      </c>
      <c r="FU146" s="10">
        <f t="shared" ca="1" si="354"/>
        <v>18.8</v>
      </c>
      <c r="FV146" s="10">
        <f t="shared" ca="1" si="354"/>
        <v>20</v>
      </c>
      <c r="FW146" s="10">
        <f t="shared" ca="1" si="354"/>
        <v>16.600000000000001</v>
      </c>
      <c r="FX146" s="10">
        <f t="shared" ca="1" si="308"/>
        <v>18.057142857142857</v>
      </c>
      <c r="FY146" s="10" t="b">
        <f t="shared" ca="1" si="337"/>
        <v>0</v>
      </c>
      <c r="FZ146" s="10">
        <f t="array" ref="FZ146">MAX(IF(ISNA(L146:FN146),"",L146:FN146))</f>
        <v>31</v>
      </c>
      <c r="GA146" s="52">
        <f ca="1">FX146/GR146</f>
        <v>0.66456361724500523</v>
      </c>
      <c r="GB146" t="str">
        <f t="shared" si="310"/>
        <v>Africa</v>
      </c>
      <c r="GC146" t="str">
        <f t="shared" si="311"/>
        <v>Mozambique</v>
      </c>
      <c r="GD146" s="10">
        <f t="shared" si="312"/>
        <v>31</v>
      </c>
      <c r="GE146" s="10">
        <f t="shared" ca="1" si="313"/>
        <v>816</v>
      </c>
      <c r="GF146">
        <f t="shared" ca="1" si="314"/>
        <v>0</v>
      </c>
      <c r="GG146">
        <f t="shared" ca="1" si="315"/>
        <v>0</v>
      </c>
      <c r="GH146">
        <f t="shared" ca="1" si="316"/>
        <v>0</v>
      </c>
      <c r="GI146">
        <f t="shared" ca="1" si="317"/>
        <v>23700000</v>
      </c>
      <c r="GJ146">
        <f t="shared" ca="1" si="318"/>
        <v>0</v>
      </c>
      <c r="GK146">
        <f t="array" ref="GK146">LARGE(IF(ISNA(L146:FN146),"",L146:FN146),GK$2)</f>
        <v>31</v>
      </c>
      <c r="GL146">
        <f t="array" ref="GL146">LARGE(IF(ISNA(M146:FO146),"",M146:FO146),GL$2)</f>
        <v>29.8</v>
      </c>
      <c r="GM146">
        <f t="array" ref="GM146">LARGE(IF(ISNA(N146:FP146),"",N146:FP146),GM$2)</f>
        <v>28.4</v>
      </c>
      <c r="GN146">
        <f t="array" aca="1" ref="GN146" ca="1">LARGE(IF(ISNA(O146:FQ146),"",O146:FQ146),GN$2)</f>
        <v>27.4</v>
      </c>
      <c r="GO146">
        <f t="array" aca="1" ref="GO146" ca="1">LARGE(IF(ISNA(P146:FR146),"",P146:FR146),GO$2)</f>
        <v>26</v>
      </c>
      <c r="GP146">
        <f t="array" aca="1" ref="GP146" ca="1">LARGE(IF(ISNA(Q146:FS146),"",Q146:FS146),GP$2)</f>
        <v>24</v>
      </c>
      <c r="GQ146">
        <f t="array" aca="1" ref="GQ146" ca="1">LARGE(IF(ISNA(R146:FT146),"",R146:FT146),GQ$2)</f>
        <v>23.6</v>
      </c>
      <c r="GR146">
        <f t="shared" ca="1" si="319"/>
        <v>27.171428571428571</v>
      </c>
    </row>
    <row r="147" spans="1:200" ht="30" customHeight="1">
      <c r="A147">
        <f t="shared" si="301"/>
        <v>101</v>
      </c>
      <c r="B147" s="81">
        <f>VLOOKUP(F147,Countries!$D$5:$F$254,3,FALSE)</f>
        <v>2900000</v>
      </c>
      <c r="C147" s="86">
        <f t="shared" ca="1" si="302"/>
        <v>0.6667272231810335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96</f>
        <v>Kuwait</v>
      </c>
      <c r="G147" s="81">
        <f t="shared" ca="1" si="303"/>
        <v>43703</v>
      </c>
      <c r="H147" s="81">
        <f t="shared" ca="1" si="304"/>
        <v>629.142857142857</v>
      </c>
      <c r="I147" s="100" t="str">
        <f t="shared" si="305"/>
        <v>Kuwait</v>
      </c>
      <c r="J147" s="80">
        <f t="shared" si="306"/>
        <v>0</v>
      </c>
      <c r="K147" s="80">
        <f t="shared" si="307"/>
        <v>0</v>
      </c>
      <c r="L147" s="80" t="e">
        <f t="shared" si="338"/>
        <v>#N/A</v>
      </c>
      <c r="M147" s="80" t="e">
        <f t="shared" si="338"/>
        <v>#N/A</v>
      </c>
      <c r="N147" s="80" t="e">
        <f t="shared" si="338"/>
        <v>#N/A</v>
      </c>
      <c r="O147" s="80">
        <f t="shared" si="338"/>
        <v>0</v>
      </c>
      <c r="P147" s="80">
        <f t="shared" si="338"/>
        <v>0</v>
      </c>
      <c r="Q147" s="80">
        <f t="shared" si="338"/>
        <v>0</v>
      </c>
      <c r="R147" s="80">
        <f t="shared" si="338"/>
        <v>0</v>
      </c>
      <c r="S147" s="80">
        <f t="shared" si="338"/>
        <v>0</v>
      </c>
      <c r="T147" s="80">
        <f t="shared" si="338"/>
        <v>0</v>
      </c>
      <c r="U147" s="80">
        <f t="shared" si="338"/>
        <v>0</v>
      </c>
      <c r="V147" s="80">
        <f t="shared" si="339"/>
        <v>0</v>
      </c>
      <c r="W147" s="80">
        <f t="shared" si="339"/>
        <v>0</v>
      </c>
      <c r="X147" s="80">
        <f t="shared" si="339"/>
        <v>0</v>
      </c>
      <c r="Y147" s="80">
        <f t="shared" si="339"/>
        <v>0</v>
      </c>
      <c r="Z147" s="80">
        <f t="shared" si="339"/>
        <v>0</v>
      </c>
      <c r="AA147" s="80">
        <f t="shared" si="339"/>
        <v>0</v>
      </c>
      <c r="AB147" s="80">
        <f t="shared" si="339"/>
        <v>0</v>
      </c>
      <c r="AC147" s="80">
        <f t="shared" si="339"/>
        <v>0</v>
      </c>
      <c r="AD147" s="80">
        <f t="shared" si="339"/>
        <v>0</v>
      </c>
      <c r="AE147" s="80">
        <f t="shared" si="339"/>
        <v>0</v>
      </c>
      <c r="AF147" s="80">
        <f t="shared" si="340"/>
        <v>0</v>
      </c>
      <c r="AG147" s="80">
        <f t="shared" si="340"/>
        <v>0</v>
      </c>
      <c r="AH147" s="80">
        <f t="shared" si="340"/>
        <v>0</v>
      </c>
      <c r="AI147" s="80">
        <f t="shared" si="340"/>
        <v>0</v>
      </c>
      <c r="AJ147" s="80">
        <f t="shared" si="340"/>
        <v>0</v>
      </c>
      <c r="AK147" s="80">
        <f t="shared" si="340"/>
        <v>0</v>
      </c>
      <c r="AL147" s="80">
        <f t="shared" si="340"/>
        <v>0</v>
      </c>
      <c r="AM147" s="80">
        <f t="shared" si="340"/>
        <v>0</v>
      </c>
      <c r="AN147" s="80">
        <f t="shared" si="340"/>
        <v>0</v>
      </c>
      <c r="AO147" s="80">
        <f t="shared" si="340"/>
        <v>0</v>
      </c>
      <c r="AP147" s="80">
        <f t="shared" si="341"/>
        <v>0</v>
      </c>
      <c r="AQ147" s="80">
        <f t="shared" si="341"/>
        <v>0.2</v>
      </c>
      <c r="AR147" s="80">
        <f t="shared" si="341"/>
        <v>2.2000000000000002</v>
      </c>
      <c r="AS147" s="80">
        <f t="shared" si="341"/>
        <v>5.2</v>
      </c>
      <c r="AT147" s="80">
        <f t="shared" si="341"/>
        <v>8.6</v>
      </c>
      <c r="AU147" s="80">
        <f t="shared" si="341"/>
        <v>9</v>
      </c>
      <c r="AV147" s="80">
        <f t="shared" si="341"/>
        <v>8.8000000000000007</v>
      </c>
      <c r="AW147" s="80">
        <f t="shared" si="341"/>
        <v>6.8</v>
      </c>
      <c r="AX147" s="80">
        <f t="shared" si="341"/>
        <v>6</v>
      </c>
      <c r="AY147" s="80">
        <f t="shared" si="341"/>
        <v>2.6</v>
      </c>
      <c r="AZ147" s="80">
        <f t="shared" si="342"/>
        <v>2.2000000000000002</v>
      </c>
      <c r="BA147" s="80">
        <f t="shared" si="342"/>
        <v>2.6</v>
      </c>
      <c r="BB147" s="80">
        <f t="shared" si="342"/>
        <v>2.6</v>
      </c>
      <c r="BC147" s="80">
        <f t="shared" si="342"/>
        <v>1</v>
      </c>
      <c r="BD147" s="80">
        <f t="shared" si="342"/>
        <v>1.6</v>
      </c>
      <c r="BE147" s="80">
        <f t="shared" si="342"/>
        <v>1.6</v>
      </c>
      <c r="BF147" s="80">
        <f t="shared" si="342"/>
        <v>2.2000000000000002</v>
      </c>
      <c r="BG147" s="80">
        <f t="shared" si="342"/>
        <v>2.8</v>
      </c>
      <c r="BH147" s="80">
        <f t="shared" si="342"/>
        <v>3.8</v>
      </c>
      <c r="BI147" s="80">
        <f t="shared" si="342"/>
        <v>3.2</v>
      </c>
      <c r="BJ147" s="80">
        <f t="shared" si="343"/>
        <v>8</v>
      </c>
      <c r="BK147" s="80">
        <f t="shared" si="343"/>
        <v>8.6</v>
      </c>
      <c r="BL147" s="80">
        <f t="shared" si="343"/>
        <v>10.199999999999999</v>
      </c>
      <c r="BM147" s="80">
        <f t="shared" si="343"/>
        <v>10</v>
      </c>
      <c r="BN147" s="80">
        <f t="shared" si="343"/>
        <v>12.4</v>
      </c>
      <c r="BO147" s="80">
        <f t="shared" si="343"/>
        <v>8.8000000000000007</v>
      </c>
      <c r="BP147" s="80">
        <f t="shared" si="343"/>
        <v>9.4</v>
      </c>
      <c r="BQ147" s="80">
        <f t="shared" si="343"/>
        <v>10.6</v>
      </c>
      <c r="BR147" s="80">
        <f t="shared" si="343"/>
        <v>11.6</v>
      </c>
      <c r="BS147" s="80">
        <f t="shared" si="343"/>
        <v>9.4</v>
      </c>
      <c r="BT147" s="80">
        <f t="shared" si="344"/>
        <v>8.6</v>
      </c>
      <c r="BU147" s="80">
        <f t="shared" si="344"/>
        <v>7.2</v>
      </c>
      <c r="BV147" s="80">
        <f t="shared" si="344"/>
        <v>6.4</v>
      </c>
      <c r="BW147" s="80">
        <f t="shared" si="344"/>
        <v>7.4</v>
      </c>
      <c r="BX147" s="80">
        <f t="shared" si="344"/>
        <v>9.1999999999999993</v>
      </c>
      <c r="BY147" s="80">
        <f t="shared" si="344"/>
        <v>12.8</v>
      </c>
      <c r="BZ147" s="80">
        <f t="shared" si="344"/>
        <v>14.2</v>
      </c>
      <c r="CA147" s="80">
        <f t="shared" si="344"/>
        <v>16.2</v>
      </c>
      <c r="CB147" s="80">
        <f t="shared" si="344"/>
        <v>18.399999999999999</v>
      </c>
      <c r="CC147" s="80">
        <f t="shared" si="344"/>
        <v>21.4</v>
      </c>
      <c r="CD147" s="80">
        <f t="shared" si="345"/>
        <v>32.4</v>
      </c>
      <c r="CE147" s="80">
        <f t="shared" si="345"/>
        <v>42.6</v>
      </c>
      <c r="CF147" s="80">
        <f t="shared" si="345"/>
        <v>53.4</v>
      </c>
      <c r="CG147" s="80">
        <f t="shared" si="345"/>
        <v>69.599999999999994</v>
      </c>
      <c r="CH147" s="80">
        <f t="shared" si="345"/>
        <v>80.2</v>
      </c>
      <c r="CI147" s="80">
        <f t="shared" si="345"/>
        <v>87.6</v>
      </c>
      <c r="CJ147" s="80">
        <f t="shared" si="345"/>
        <v>86.2</v>
      </c>
      <c r="CK147" s="80">
        <f t="shared" si="345"/>
        <v>87.4</v>
      </c>
      <c r="CL147" s="80">
        <f t="shared" si="345"/>
        <v>97.8</v>
      </c>
      <c r="CM147" s="80">
        <f t="shared" si="345"/>
        <v>98.2</v>
      </c>
      <c r="CN147" s="80">
        <f t="shared" si="346"/>
        <v>89</v>
      </c>
      <c r="CO147" s="80">
        <f t="shared" si="346"/>
        <v>89</v>
      </c>
      <c r="CP147" s="80">
        <f t="shared" si="346"/>
        <v>82.4</v>
      </c>
      <c r="CQ147" s="80">
        <f t="shared" si="346"/>
        <v>74</v>
      </c>
      <c r="CR147" s="80">
        <f t="shared" si="346"/>
        <v>84.8</v>
      </c>
      <c r="CS147" s="80">
        <f t="shared" si="346"/>
        <v>90.2</v>
      </c>
      <c r="CT147" s="80">
        <f t="shared" si="346"/>
        <v>112</v>
      </c>
      <c r="CU147" s="80">
        <f t="shared" si="346"/>
        <v>118</v>
      </c>
      <c r="CV147" s="80">
        <f t="shared" si="346"/>
        <v>111.2</v>
      </c>
      <c r="CW147" s="80">
        <f t="shared" si="346"/>
        <v>118</v>
      </c>
      <c r="CX147" s="80">
        <f t="shared" si="347"/>
        <v>129.6</v>
      </c>
      <c r="CY147" s="80">
        <f t="shared" si="347"/>
        <v>139.80000000000001</v>
      </c>
      <c r="CZ147" s="80">
        <f t="shared" si="347"/>
        <v>179.4</v>
      </c>
      <c r="DA147" s="80">
        <f t="shared" si="347"/>
        <v>199</v>
      </c>
      <c r="DB147" s="80">
        <f t="shared" si="347"/>
        <v>208</v>
      </c>
      <c r="DC147" s="80">
        <f t="shared" si="347"/>
        <v>208.2</v>
      </c>
      <c r="DD147" s="80">
        <f t="shared" si="347"/>
        <v>225.2</v>
      </c>
      <c r="DE147" s="80">
        <f t="shared" si="347"/>
        <v>226.4</v>
      </c>
      <c r="DF147" s="80">
        <f t="shared" si="347"/>
        <v>260.39999999999998</v>
      </c>
      <c r="DG147" s="80">
        <f t="shared" si="347"/>
        <v>266.2</v>
      </c>
      <c r="DH147" s="80">
        <f t="shared" si="348"/>
        <v>308.60000000000002</v>
      </c>
      <c r="DI147" s="80">
        <f t="shared" si="348"/>
        <v>307.60000000000002</v>
      </c>
      <c r="DJ147" s="80">
        <f t="shared" si="348"/>
        <v>356</v>
      </c>
      <c r="DK147" s="80">
        <f t="shared" si="348"/>
        <v>382.4</v>
      </c>
      <c r="DL147" s="80">
        <f t="shared" si="348"/>
        <v>389.6</v>
      </c>
      <c r="DM147" s="80">
        <f t="shared" si="348"/>
        <v>445</v>
      </c>
      <c r="DN147" s="80">
        <f t="shared" si="348"/>
        <v>469</v>
      </c>
      <c r="DO147" s="80">
        <f t="shared" si="348"/>
        <v>576.79999999999995</v>
      </c>
      <c r="DP147" s="80">
        <f t="shared" si="348"/>
        <v>599.4</v>
      </c>
      <c r="DQ147" s="80">
        <f t="shared" si="348"/>
        <v>742</v>
      </c>
      <c r="DR147" s="80">
        <f t="shared" si="349"/>
        <v>764</v>
      </c>
      <c r="DS147" s="80">
        <f t="shared" si="349"/>
        <v>870.4</v>
      </c>
      <c r="DT147" s="80">
        <f t="shared" si="349"/>
        <v>834.4</v>
      </c>
      <c r="DU147" s="80">
        <f t="shared" si="349"/>
        <v>903.2</v>
      </c>
      <c r="DV147" s="80">
        <f t="shared" si="349"/>
        <v>914.6</v>
      </c>
      <c r="DW147" s="80">
        <f t="shared" si="349"/>
        <v>932.6</v>
      </c>
      <c r="DX147" s="80">
        <f t="shared" si="349"/>
        <v>957.8</v>
      </c>
      <c r="DY147" s="80">
        <f t="shared" si="349"/>
        <v>941.6</v>
      </c>
      <c r="DZ147" s="80">
        <f t="shared" si="349"/>
        <v>961.4</v>
      </c>
      <c r="EA147" s="80">
        <f t="shared" si="349"/>
        <v>942.8</v>
      </c>
      <c r="EB147" s="80">
        <f t="shared" si="350"/>
        <v>954.6</v>
      </c>
      <c r="EC147" s="80">
        <f t="shared" si="350"/>
        <v>907.6</v>
      </c>
      <c r="ED147" s="80">
        <f t="shared" si="350"/>
        <v>879.8</v>
      </c>
      <c r="EE147" s="80">
        <f t="shared" si="350"/>
        <v>793.2</v>
      </c>
      <c r="EF147" s="80">
        <f t="shared" si="350"/>
        <v>740.6</v>
      </c>
      <c r="EG147" s="80">
        <f t="shared" si="350"/>
        <v>729.6</v>
      </c>
      <c r="EH147" s="80">
        <f t="shared" si="350"/>
        <v>776.4</v>
      </c>
      <c r="EI147" s="80">
        <f t="shared" si="350"/>
        <v>845</v>
      </c>
      <c r="EJ147" s="80">
        <f t="shared" si="350"/>
        <v>893.6</v>
      </c>
      <c r="EK147" s="80">
        <f t="shared" si="350"/>
        <v>899</v>
      </c>
      <c r="EL147" s="80">
        <f t="shared" si="351"/>
        <v>907.4</v>
      </c>
      <c r="EM147" s="80">
        <f t="shared" si="351"/>
        <v>835</v>
      </c>
      <c r="EN147" s="80">
        <f t="shared" si="351"/>
        <v>745.8</v>
      </c>
      <c r="EO147" s="80">
        <f t="shared" si="351"/>
        <v>720.2</v>
      </c>
      <c r="EP147" s="80">
        <f t="shared" si="351"/>
        <v>673.8</v>
      </c>
      <c r="EQ147" s="80">
        <f t="shared" si="351"/>
        <v>639.79999999999995</v>
      </c>
      <c r="ER147" s="80">
        <f t="shared" si="351"/>
        <v>630.20000000000005</v>
      </c>
      <c r="ES147" s="80">
        <f t="shared" si="351"/>
        <v>643.79999999999995</v>
      </c>
      <c r="ET147" s="80">
        <f t="shared" si="351"/>
        <v>635.79999999999995</v>
      </c>
      <c r="EU147" s="80">
        <f t="shared" si="351"/>
        <v>660.2</v>
      </c>
      <c r="EV147" s="80">
        <f t="shared" si="352"/>
        <v>620.79999999999995</v>
      </c>
      <c r="EW147" s="80">
        <f t="shared" si="352"/>
        <v>591.20000000000005</v>
      </c>
      <c r="EX147" s="80">
        <f t="shared" si="352"/>
        <v>556</v>
      </c>
      <c r="EY147" s="80">
        <f t="shared" si="352"/>
        <v>521.6</v>
      </c>
      <c r="EZ147" s="80">
        <f t="shared" si="352"/>
        <v>505.2</v>
      </c>
      <c r="FA147" s="80">
        <f t="shared" si="352"/>
        <v>516.20000000000005</v>
      </c>
      <c r="FB147" s="80">
        <f t="shared" si="352"/>
        <v>521.6</v>
      </c>
      <c r="FC147" s="80">
        <f t="shared" si="352"/>
        <v>551.6</v>
      </c>
      <c r="FD147" s="80">
        <f t="shared" si="352"/>
        <v>542.79999999999995</v>
      </c>
      <c r="FE147" s="80">
        <f t="shared" si="352"/>
        <v>538.4</v>
      </c>
      <c r="FF147" s="80">
        <f t="shared" si="353"/>
        <v>551.6</v>
      </c>
      <c r="FG147" s="80">
        <f t="shared" si="353"/>
        <v>591.79999999999995</v>
      </c>
      <c r="FH147" s="80">
        <f t="shared" si="353"/>
        <v>640.20000000000005</v>
      </c>
      <c r="FI147" s="80">
        <f t="shared" si="353"/>
        <v>728.6</v>
      </c>
      <c r="FJ147" s="80">
        <f t="shared" si="353"/>
        <v>810.6</v>
      </c>
      <c r="FK147" s="80" t="e">
        <f t="shared" si="353"/>
        <v>#N/A</v>
      </c>
      <c r="FL147" s="80" t="e">
        <f t="shared" si="353"/>
        <v>#N/A</v>
      </c>
      <c r="FM147" s="80" t="e">
        <f t="shared" si="353"/>
        <v>#N/A</v>
      </c>
      <c r="FN147" s="80" t="e">
        <f t="shared" si="353"/>
        <v>#N/A</v>
      </c>
      <c r="FO147">
        <v>1</v>
      </c>
      <c r="FQ147" s="10">
        <f t="shared" ca="1" si="354"/>
        <v>542.79999999999995</v>
      </c>
      <c r="FR147" s="10">
        <f t="shared" ca="1" si="354"/>
        <v>538.4</v>
      </c>
      <c r="FS147" s="10">
        <f t="shared" ca="1" si="354"/>
        <v>551.6</v>
      </c>
      <c r="FT147" s="10">
        <f t="shared" ca="1" si="354"/>
        <v>591.79999999999995</v>
      </c>
      <c r="FU147" s="10">
        <f t="shared" ca="1" si="354"/>
        <v>640.20000000000005</v>
      </c>
      <c r="FV147" s="10">
        <f t="shared" ca="1" si="354"/>
        <v>728.6</v>
      </c>
      <c r="FW147" s="10">
        <f t="shared" ca="1" si="354"/>
        <v>810.6</v>
      </c>
      <c r="FX147" s="10">
        <f t="shared" ca="1" si="308"/>
        <v>629.142857142857</v>
      </c>
      <c r="FY147" s="10" t="b">
        <f t="shared" ca="1" si="337"/>
        <v>0</v>
      </c>
      <c r="FZ147" s="10">
        <f t="array" ref="FZ147">MAX(IF(ISNA(L147:FN147),"",L147:FN147))</f>
        <v>961.4</v>
      </c>
      <c r="GA147" s="52">
        <f ca="1">FX147/GR147</f>
        <v>0.6667272231810335</v>
      </c>
      <c r="GB147" t="str">
        <f t="shared" si="310"/>
        <v>Asia</v>
      </c>
      <c r="GC147" t="str">
        <f t="shared" si="311"/>
        <v>Kuwait</v>
      </c>
      <c r="GD147" s="10">
        <f t="shared" si="312"/>
        <v>961.4</v>
      </c>
      <c r="GE147" s="10">
        <f t="shared" ca="1" si="313"/>
        <v>43703</v>
      </c>
      <c r="GF147" s="10">
        <f t="shared" ca="1" si="314"/>
        <v>0</v>
      </c>
      <c r="GG147" s="10">
        <f t="shared" ca="1" si="315"/>
        <v>0</v>
      </c>
      <c r="GH147" s="10">
        <f t="shared" ca="1" si="316"/>
        <v>0</v>
      </c>
      <c r="GI147" s="10">
        <f t="shared" ca="1" si="317"/>
        <v>2900000</v>
      </c>
      <c r="GJ147" s="10">
        <f t="shared" ca="1" si="318"/>
        <v>0</v>
      </c>
      <c r="GK147">
        <f t="array" ref="GK147">LARGE(IF(ISNA(L147:FN147),"",L147:FN147),GK$2)</f>
        <v>961.4</v>
      </c>
      <c r="GL147">
        <f t="array" ref="GL147">LARGE(IF(ISNA(M147:FO147),"",M147:FO147),GL$2)</f>
        <v>957.8</v>
      </c>
      <c r="GM147">
        <f t="array" ref="GM147">LARGE(IF(ISNA(N147:FP147),"",N147:FP147),GM$2)</f>
        <v>954.6</v>
      </c>
      <c r="GN147">
        <f t="array" aca="1" ref="GN147" ca="1">LARGE(IF(ISNA(O147:FQ147),"",O147:FQ147),GN$2)</f>
        <v>942.8</v>
      </c>
      <c r="GO147">
        <f t="array" aca="1" ref="GO147" ca="1">LARGE(IF(ISNA(P147:FR147),"",P147:FR147),GO$2)</f>
        <v>941.6</v>
      </c>
      <c r="GP147">
        <f t="array" aca="1" ref="GP147" ca="1">LARGE(IF(ISNA(Q147:FS147),"",Q147:FS147),GP$2)</f>
        <v>932.6</v>
      </c>
      <c r="GQ147">
        <f t="array" aca="1" ref="GQ147" ca="1">LARGE(IF(ISNA(R147:FT147),"",R147:FT147),GQ$2)</f>
        <v>914.6</v>
      </c>
      <c r="GR147">
        <f t="shared" ca="1" si="319"/>
        <v>943.62857142857149</v>
      </c>
    </row>
    <row r="148" spans="1:200" ht="30" customHeight="1">
      <c r="A148">
        <f t="shared" si="301"/>
        <v>105</v>
      </c>
      <c r="B148" s="81">
        <f>VLOOKUP(F148,Countries!$D$5:$F$254,3,FALSE)</f>
        <v>4300000</v>
      </c>
      <c r="C148" s="86">
        <f t="shared" ca="1" si="302"/>
        <v>0.68061485909479069</v>
      </c>
      <c r="D148" s="80" t="str">
        <f>VLOOKUP(F148,Countries!$D$5:$E$254,2,FALSE)</f>
        <v>Asia</v>
      </c>
      <c r="E148" s="80" t="str">
        <f>VLOOKUP(F148,Countries!$D$5:$G$254,4,FALSE)</f>
        <v>MiEast</v>
      </c>
      <c r="F148" s="80" t="str">
        <f>Infections!A100</f>
        <v>Lebanon</v>
      </c>
      <c r="G148" s="81">
        <f t="shared" ca="1" si="303"/>
        <v>1697</v>
      </c>
      <c r="H148" s="81">
        <f t="shared" ca="1" si="304"/>
        <v>22.771428571428572</v>
      </c>
      <c r="I148" s="100" t="str">
        <f t="shared" si="305"/>
        <v>Lebanon</v>
      </c>
      <c r="J148" s="80">
        <f t="shared" si="306"/>
        <v>0</v>
      </c>
      <c r="K148" s="80">
        <f t="shared" si="307"/>
        <v>0</v>
      </c>
      <c r="L148" s="80" t="e">
        <f t="shared" si="338"/>
        <v>#N/A</v>
      </c>
      <c r="M148" s="80" t="e">
        <f t="shared" si="338"/>
        <v>#N/A</v>
      </c>
      <c r="N148" s="80" t="e">
        <f t="shared" si="338"/>
        <v>#N/A</v>
      </c>
      <c r="O148" s="80">
        <f t="shared" si="338"/>
        <v>0</v>
      </c>
      <c r="P148" s="80">
        <f t="shared" si="338"/>
        <v>0</v>
      </c>
      <c r="Q148" s="80">
        <f t="shared" si="338"/>
        <v>0</v>
      </c>
      <c r="R148" s="80">
        <f t="shared" si="338"/>
        <v>0</v>
      </c>
      <c r="S148" s="80">
        <f t="shared" si="338"/>
        <v>0</v>
      </c>
      <c r="T148" s="80">
        <f t="shared" si="338"/>
        <v>0</v>
      </c>
      <c r="U148" s="80">
        <f t="shared" si="338"/>
        <v>0</v>
      </c>
      <c r="V148" s="80">
        <f t="shared" si="339"/>
        <v>0</v>
      </c>
      <c r="W148" s="80">
        <f t="shared" si="339"/>
        <v>0</v>
      </c>
      <c r="X148" s="80">
        <f t="shared" si="339"/>
        <v>0</v>
      </c>
      <c r="Y148" s="80">
        <f t="shared" si="339"/>
        <v>0</v>
      </c>
      <c r="Z148" s="80">
        <f t="shared" si="339"/>
        <v>0</v>
      </c>
      <c r="AA148" s="80">
        <f t="shared" si="339"/>
        <v>0</v>
      </c>
      <c r="AB148" s="80">
        <f t="shared" si="339"/>
        <v>0</v>
      </c>
      <c r="AC148" s="80">
        <f t="shared" si="339"/>
        <v>0</v>
      </c>
      <c r="AD148" s="80">
        <f t="shared" si="339"/>
        <v>0</v>
      </c>
      <c r="AE148" s="80">
        <f t="shared" si="339"/>
        <v>0</v>
      </c>
      <c r="AF148" s="80">
        <f t="shared" si="340"/>
        <v>0</v>
      </c>
      <c r="AG148" s="80">
        <f t="shared" si="340"/>
        <v>0</v>
      </c>
      <c r="AH148" s="80">
        <f t="shared" si="340"/>
        <v>0</v>
      </c>
      <c r="AI148" s="80">
        <f t="shared" si="340"/>
        <v>0</v>
      </c>
      <c r="AJ148" s="80">
        <f t="shared" si="340"/>
        <v>0</v>
      </c>
      <c r="AK148" s="80">
        <f t="shared" si="340"/>
        <v>0</v>
      </c>
      <c r="AL148" s="80">
        <f t="shared" si="340"/>
        <v>0</v>
      </c>
      <c r="AM148" s="80">
        <f t="shared" si="340"/>
        <v>0</v>
      </c>
      <c r="AN148" s="80">
        <f t="shared" si="340"/>
        <v>0.2</v>
      </c>
      <c r="AO148" s="80">
        <f t="shared" si="340"/>
        <v>0.2</v>
      </c>
      <c r="AP148" s="80">
        <f t="shared" si="341"/>
        <v>0.2</v>
      </c>
      <c r="AQ148" s="80">
        <f t="shared" si="341"/>
        <v>0.2</v>
      </c>
      <c r="AR148" s="80">
        <f t="shared" si="341"/>
        <v>0.2</v>
      </c>
      <c r="AS148" s="80">
        <f t="shared" si="341"/>
        <v>0.2</v>
      </c>
      <c r="AT148" s="80">
        <f t="shared" si="341"/>
        <v>0.2</v>
      </c>
      <c r="AU148" s="80">
        <f t="shared" si="341"/>
        <v>0.2</v>
      </c>
      <c r="AV148" s="80">
        <f t="shared" si="341"/>
        <v>0.6</v>
      </c>
      <c r="AW148" s="80">
        <f t="shared" si="341"/>
        <v>1.8</v>
      </c>
      <c r="AX148" s="80">
        <f t="shared" si="341"/>
        <v>2.2000000000000002</v>
      </c>
      <c r="AY148" s="80">
        <f t="shared" si="341"/>
        <v>2.2000000000000002</v>
      </c>
      <c r="AZ148" s="80">
        <f t="shared" si="342"/>
        <v>2.2000000000000002</v>
      </c>
      <c r="BA148" s="80">
        <f t="shared" si="342"/>
        <v>2.4</v>
      </c>
      <c r="BB148" s="80">
        <f t="shared" si="342"/>
        <v>2.4</v>
      </c>
      <c r="BC148" s="80">
        <f t="shared" si="342"/>
        <v>1.8</v>
      </c>
      <c r="BD148" s="80">
        <f t="shared" si="342"/>
        <v>3.8</v>
      </c>
      <c r="BE148" s="80">
        <f t="shared" si="342"/>
        <v>3.8</v>
      </c>
      <c r="BF148" s="80">
        <f t="shared" si="342"/>
        <v>5</v>
      </c>
      <c r="BG148" s="80">
        <f t="shared" si="342"/>
        <v>7.8</v>
      </c>
      <c r="BH148" s="80">
        <f t="shared" si="342"/>
        <v>7.8</v>
      </c>
      <c r="BI148" s="80">
        <f t="shared" si="342"/>
        <v>9</v>
      </c>
      <c r="BJ148" s="80">
        <f t="shared" si="343"/>
        <v>12.2</v>
      </c>
      <c r="BK148" s="80">
        <f t="shared" si="343"/>
        <v>13.8</v>
      </c>
      <c r="BL148" s="80">
        <f t="shared" si="343"/>
        <v>9.8000000000000007</v>
      </c>
      <c r="BM148" s="80">
        <f t="shared" si="343"/>
        <v>11.8</v>
      </c>
      <c r="BN148" s="80">
        <f t="shared" si="343"/>
        <v>11.2</v>
      </c>
      <c r="BO148" s="80">
        <f t="shared" si="343"/>
        <v>12.8</v>
      </c>
      <c r="BP148" s="80">
        <f t="shared" si="343"/>
        <v>10.6</v>
      </c>
      <c r="BQ148" s="80">
        <f t="shared" si="343"/>
        <v>15.4</v>
      </c>
      <c r="BR148" s="80">
        <f t="shared" si="343"/>
        <v>25.6</v>
      </c>
      <c r="BS148" s="80">
        <f t="shared" si="343"/>
        <v>26.8</v>
      </c>
      <c r="BT148" s="80">
        <f t="shared" si="344"/>
        <v>32.200000000000003</v>
      </c>
      <c r="BU148" s="80">
        <f t="shared" si="344"/>
        <v>34</v>
      </c>
      <c r="BV148" s="80">
        <f t="shared" si="344"/>
        <v>36.200000000000003</v>
      </c>
      <c r="BW148" s="80">
        <f t="shared" si="344"/>
        <v>28.6</v>
      </c>
      <c r="BX148" s="80">
        <f t="shared" si="344"/>
        <v>29</v>
      </c>
      <c r="BY148" s="80">
        <f t="shared" si="344"/>
        <v>24</v>
      </c>
      <c r="BZ148" s="80">
        <f t="shared" si="344"/>
        <v>22.6</v>
      </c>
      <c r="CA148" s="80">
        <f t="shared" si="344"/>
        <v>20.399999999999999</v>
      </c>
      <c r="CB148" s="80">
        <f t="shared" si="344"/>
        <v>17.600000000000001</v>
      </c>
      <c r="CC148" s="80">
        <f t="shared" si="344"/>
        <v>16.399999999999999</v>
      </c>
      <c r="CD148" s="80">
        <f t="shared" si="345"/>
        <v>14</v>
      </c>
      <c r="CE148" s="80">
        <f t="shared" si="345"/>
        <v>14.8</v>
      </c>
      <c r="CF148" s="80">
        <f t="shared" si="345"/>
        <v>11.4</v>
      </c>
      <c r="CG148" s="80">
        <f t="shared" si="345"/>
        <v>12.4</v>
      </c>
      <c r="CH148" s="80">
        <f t="shared" si="345"/>
        <v>10.8</v>
      </c>
      <c r="CI148" s="80">
        <f t="shared" si="345"/>
        <v>13.6</v>
      </c>
      <c r="CJ148" s="80">
        <f t="shared" si="345"/>
        <v>12.4</v>
      </c>
      <c r="CK148" s="80">
        <f t="shared" si="345"/>
        <v>16.399999999999999</v>
      </c>
      <c r="CL148" s="80">
        <f t="shared" si="345"/>
        <v>15.6</v>
      </c>
      <c r="CM148" s="80">
        <f t="shared" si="345"/>
        <v>16.399999999999999</v>
      </c>
      <c r="CN148" s="80">
        <f t="shared" si="346"/>
        <v>11.2</v>
      </c>
      <c r="CO148" s="80">
        <f t="shared" si="346"/>
        <v>11.8</v>
      </c>
      <c r="CP148" s="80">
        <f t="shared" si="346"/>
        <v>9.8000000000000007</v>
      </c>
      <c r="CQ148" s="80">
        <f t="shared" si="346"/>
        <v>8.8000000000000007</v>
      </c>
      <c r="CR148" s="80">
        <f t="shared" si="346"/>
        <v>7.6</v>
      </c>
      <c r="CS148" s="80">
        <f t="shared" si="346"/>
        <v>8</v>
      </c>
      <c r="CT148" s="80">
        <f t="shared" si="346"/>
        <v>6.4</v>
      </c>
      <c r="CU148" s="80">
        <f t="shared" si="346"/>
        <v>3.8</v>
      </c>
      <c r="CV148" s="80">
        <f t="shared" si="346"/>
        <v>2.8</v>
      </c>
      <c r="CW148" s="80">
        <f t="shared" si="346"/>
        <v>2.8</v>
      </c>
      <c r="CX148" s="80">
        <f t="shared" si="347"/>
        <v>3.2</v>
      </c>
      <c r="CY148" s="80">
        <f t="shared" si="347"/>
        <v>4.5999999999999996</v>
      </c>
      <c r="CZ148" s="80">
        <f t="shared" si="347"/>
        <v>5.4</v>
      </c>
      <c r="DA148" s="80">
        <f t="shared" si="347"/>
        <v>6</v>
      </c>
      <c r="DB148" s="80">
        <f t="shared" si="347"/>
        <v>5.6</v>
      </c>
      <c r="DC148" s="80">
        <f t="shared" si="347"/>
        <v>5.8</v>
      </c>
      <c r="DD148" s="80">
        <f t="shared" si="347"/>
        <v>5</v>
      </c>
      <c r="DE148" s="80">
        <f t="shared" si="347"/>
        <v>4.2</v>
      </c>
      <c r="DF148" s="80">
        <f t="shared" si="347"/>
        <v>4.4000000000000004</v>
      </c>
      <c r="DG148" s="80">
        <f t="shared" si="347"/>
        <v>4.5999999999999996</v>
      </c>
      <c r="DH148" s="80">
        <f t="shared" si="348"/>
        <v>4</v>
      </c>
      <c r="DI148" s="80">
        <f t="shared" si="348"/>
        <v>3.8</v>
      </c>
      <c r="DJ148" s="80">
        <f t="shared" si="348"/>
        <v>3.2</v>
      </c>
      <c r="DK148" s="80">
        <f t="shared" si="348"/>
        <v>4.2</v>
      </c>
      <c r="DL148" s="80">
        <f t="shared" si="348"/>
        <v>10.199999999999999</v>
      </c>
      <c r="DM148" s="80">
        <f t="shared" si="348"/>
        <v>11.8</v>
      </c>
      <c r="DN148" s="80">
        <f t="shared" si="348"/>
        <v>13.8</v>
      </c>
      <c r="DO148" s="80">
        <f t="shared" si="348"/>
        <v>20.8</v>
      </c>
      <c r="DP148" s="80">
        <f t="shared" si="348"/>
        <v>21.8</v>
      </c>
      <c r="DQ148" s="80">
        <f t="shared" si="348"/>
        <v>17.2</v>
      </c>
      <c r="DR148" s="80">
        <f t="shared" si="349"/>
        <v>16.399999999999999</v>
      </c>
      <c r="DS148" s="80">
        <f t="shared" si="349"/>
        <v>15.4</v>
      </c>
      <c r="DT148" s="80">
        <f t="shared" si="349"/>
        <v>9.1999999999999993</v>
      </c>
      <c r="DU148" s="80">
        <f t="shared" si="349"/>
        <v>8.6</v>
      </c>
      <c r="DV148" s="80">
        <f t="shared" si="349"/>
        <v>8.1999999999999993</v>
      </c>
      <c r="DW148" s="80">
        <f t="shared" si="349"/>
        <v>10.6</v>
      </c>
      <c r="DX148" s="80">
        <f t="shared" si="349"/>
        <v>13.6</v>
      </c>
      <c r="DY148" s="80">
        <f t="shared" si="349"/>
        <v>14</v>
      </c>
      <c r="DZ148" s="80">
        <f t="shared" si="349"/>
        <v>24.4</v>
      </c>
      <c r="EA148" s="80">
        <f t="shared" si="349"/>
        <v>35</v>
      </c>
      <c r="EB148" s="80">
        <f t="shared" si="350"/>
        <v>33.200000000000003</v>
      </c>
      <c r="EC148" s="80">
        <f t="shared" si="350"/>
        <v>32</v>
      </c>
      <c r="ED148" s="80">
        <f t="shared" si="350"/>
        <v>31.6</v>
      </c>
      <c r="EE148" s="80">
        <f t="shared" si="350"/>
        <v>23.2</v>
      </c>
      <c r="EF148" s="80">
        <f t="shared" si="350"/>
        <v>15</v>
      </c>
      <c r="EG148" s="80">
        <f t="shared" si="350"/>
        <v>14.2</v>
      </c>
      <c r="EH148" s="80">
        <f t="shared" si="350"/>
        <v>11.6</v>
      </c>
      <c r="EI148" s="80">
        <f t="shared" si="350"/>
        <v>14.4</v>
      </c>
      <c r="EJ148" s="80">
        <f t="shared" si="350"/>
        <v>16</v>
      </c>
      <c r="EK148" s="80">
        <f t="shared" si="350"/>
        <v>14.4</v>
      </c>
      <c r="EL148" s="80">
        <f t="shared" si="351"/>
        <v>14.8</v>
      </c>
      <c r="EM148" s="80">
        <f t="shared" si="351"/>
        <v>16.8</v>
      </c>
      <c r="EN148" s="80">
        <f t="shared" si="351"/>
        <v>23</v>
      </c>
      <c r="EO148" s="80">
        <f t="shared" si="351"/>
        <v>18.399999999999999</v>
      </c>
      <c r="EP148" s="80">
        <f t="shared" si="351"/>
        <v>17.399999999999999</v>
      </c>
      <c r="EQ148" s="80">
        <f t="shared" si="351"/>
        <v>17.8</v>
      </c>
      <c r="ER148" s="80">
        <f t="shared" si="351"/>
        <v>18.8</v>
      </c>
      <c r="ES148" s="80">
        <f t="shared" si="351"/>
        <v>12.4</v>
      </c>
      <c r="ET148" s="80">
        <f t="shared" si="351"/>
        <v>15.2</v>
      </c>
      <c r="EU148" s="80">
        <f t="shared" si="351"/>
        <v>16.399999999999999</v>
      </c>
      <c r="EV148" s="80">
        <f t="shared" si="352"/>
        <v>18.2</v>
      </c>
      <c r="EW148" s="80">
        <f t="shared" si="352"/>
        <v>18.399999999999999</v>
      </c>
      <c r="EX148" s="80">
        <f t="shared" si="352"/>
        <v>15.6</v>
      </c>
      <c r="EY148" s="80">
        <f t="shared" si="352"/>
        <v>15.2</v>
      </c>
      <c r="EZ148" s="80">
        <f t="shared" si="352"/>
        <v>14.2</v>
      </c>
      <c r="FA148" s="80">
        <f t="shared" si="352"/>
        <v>13.4</v>
      </c>
      <c r="FB148" s="80">
        <f t="shared" si="352"/>
        <v>10.6</v>
      </c>
      <c r="FC148" s="80">
        <f t="shared" si="352"/>
        <v>12.8</v>
      </c>
      <c r="FD148" s="80">
        <f t="shared" si="352"/>
        <v>14.4</v>
      </c>
      <c r="FE148" s="80">
        <f t="shared" si="352"/>
        <v>22.8</v>
      </c>
      <c r="FF148" s="80">
        <f t="shared" si="353"/>
        <v>22.8</v>
      </c>
      <c r="FG148" s="80">
        <f t="shared" si="353"/>
        <v>25.4</v>
      </c>
      <c r="FH148" s="80">
        <f t="shared" si="353"/>
        <v>26.8</v>
      </c>
      <c r="FI148" s="80">
        <f t="shared" si="353"/>
        <v>25.2</v>
      </c>
      <c r="FJ148" s="80">
        <f t="shared" si="353"/>
        <v>22</v>
      </c>
      <c r="FK148" s="80" t="e">
        <f t="shared" si="353"/>
        <v>#N/A</v>
      </c>
      <c r="FL148" s="80" t="e">
        <f t="shared" si="353"/>
        <v>#N/A</v>
      </c>
      <c r="FM148" s="80" t="e">
        <f t="shared" si="353"/>
        <v>#N/A</v>
      </c>
      <c r="FN148" s="80" t="e">
        <f t="shared" si="353"/>
        <v>#N/A</v>
      </c>
      <c r="FO148">
        <v>1</v>
      </c>
      <c r="FQ148" s="10">
        <f t="shared" ca="1" si="354"/>
        <v>14.4</v>
      </c>
      <c r="FR148" s="10">
        <f t="shared" ca="1" si="354"/>
        <v>22.8</v>
      </c>
      <c r="FS148" s="10">
        <f t="shared" ca="1" si="354"/>
        <v>22.8</v>
      </c>
      <c r="FT148" s="10">
        <f t="shared" ca="1" si="354"/>
        <v>25.4</v>
      </c>
      <c r="FU148" s="10">
        <f t="shared" ca="1" si="354"/>
        <v>26.8</v>
      </c>
      <c r="FV148" s="10">
        <f t="shared" ca="1" si="354"/>
        <v>25.2</v>
      </c>
      <c r="FW148" s="10">
        <f t="shared" ca="1" si="354"/>
        <v>22</v>
      </c>
      <c r="FX148" s="10">
        <f t="shared" ca="1" si="308"/>
        <v>22.771428571428572</v>
      </c>
      <c r="FY148" s="10" t="b">
        <f t="shared" ca="1" si="337"/>
        <v>0</v>
      </c>
      <c r="FZ148" s="10">
        <f t="array" ref="FZ148">MAX(IF(ISNA(L148:FN148),"",L148:FN148))</f>
        <v>36.200000000000003</v>
      </c>
      <c r="GA148" s="52">
        <f ca="1">FX148/GR148</f>
        <v>0.68061485909479069</v>
      </c>
      <c r="GB148" t="str">
        <f t="shared" si="310"/>
        <v>Asia</v>
      </c>
      <c r="GC148" t="str">
        <f t="shared" si="311"/>
        <v>Lebanon</v>
      </c>
      <c r="GD148" s="10">
        <f t="shared" si="312"/>
        <v>36.200000000000003</v>
      </c>
      <c r="GE148" s="10">
        <f t="shared" ca="1" si="313"/>
        <v>1697</v>
      </c>
      <c r="GF148" s="10">
        <f t="shared" ca="1" si="314"/>
        <v>0</v>
      </c>
      <c r="GG148" s="10">
        <f t="shared" ca="1" si="315"/>
        <v>0</v>
      </c>
      <c r="GH148" s="10">
        <f t="shared" ca="1" si="316"/>
        <v>0</v>
      </c>
      <c r="GI148" s="10">
        <f t="shared" ca="1" si="317"/>
        <v>4300000</v>
      </c>
      <c r="GJ148" s="10">
        <f t="shared" ca="1" si="318"/>
        <v>0</v>
      </c>
      <c r="GK148">
        <f t="array" ref="GK148">LARGE(IF(ISNA(L148:FN148),"",L148:FN148),GK$2)</f>
        <v>36.200000000000003</v>
      </c>
      <c r="GL148">
        <f t="array" ref="GL148">LARGE(IF(ISNA(M148:FO148),"",M148:FO148),GL$2)</f>
        <v>35</v>
      </c>
      <c r="GM148">
        <f t="array" ref="GM148">LARGE(IF(ISNA(N148:FP148),"",N148:FP148),GM$2)</f>
        <v>34</v>
      </c>
      <c r="GN148">
        <f t="array" aca="1" ref="GN148" ca="1">LARGE(IF(ISNA(O148:FQ148),"",O148:FQ148),GN$2)</f>
        <v>33.200000000000003</v>
      </c>
      <c r="GO148">
        <f t="array" aca="1" ref="GO148" ca="1">LARGE(IF(ISNA(P148:FR148),"",P148:FR148),GO$2)</f>
        <v>32.200000000000003</v>
      </c>
      <c r="GP148">
        <f t="array" aca="1" ref="GP148" ca="1">LARGE(IF(ISNA(Q148:FS148),"",Q148:FS148),GP$2)</f>
        <v>32</v>
      </c>
      <c r="GQ148">
        <f t="array" aca="1" ref="GQ148" ca="1">LARGE(IF(ISNA(R148:FT148),"",R148:FT148),GQ$2)</f>
        <v>31.6</v>
      </c>
      <c r="GR148">
        <f t="shared" ca="1" si="319"/>
        <v>33.457142857142863</v>
      </c>
    </row>
    <row r="149" spans="1:200" ht="30" customHeight="1">
      <c r="A149">
        <f t="shared" si="301"/>
        <v>70</v>
      </c>
      <c r="B149" s="81">
        <f>VLOOKUP(F149,Countries!$D$5:$F$254,3,FALSE)</f>
        <v>1600000</v>
      </c>
      <c r="C149" s="86">
        <f t="shared" ca="1" si="302"/>
        <v>0.68469803630974446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66</f>
        <v>Gabon</v>
      </c>
      <c r="G149" s="81">
        <f t="shared" ca="1" si="303"/>
        <v>5209</v>
      </c>
      <c r="H149" s="81">
        <f t="shared" ca="1" si="304"/>
        <v>105.60000000000001</v>
      </c>
      <c r="I149" s="100" t="str">
        <f t="shared" si="305"/>
        <v>Gabon</v>
      </c>
      <c r="J149" s="80">
        <f t="shared" si="306"/>
        <v>0</v>
      </c>
      <c r="K149" s="80">
        <f t="shared" si="307"/>
        <v>0</v>
      </c>
      <c r="L149" s="80" t="e">
        <f t="shared" si="338"/>
        <v>#N/A</v>
      </c>
      <c r="M149" s="80" t="e">
        <f t="shared" si="338"/>
        <v>#N/A</v>
      </c>
      <c r="N149" s="80" t="e">
        <f t="shared" si="338"/>
        <v>#N/A</v>
      </c>
      <c r="O149" s="80">
        <f t="shared" si="338"/>
        <v>0</v>
      </c>
      <c r="P149" s="80">
        <f t="shared" si="338"/>
        <v>0</v>
      </c>
      <c r="Q149" s="80">
        <f t="shared" si="338"/>
        <v>0</v>
      </c>
      <c r="R149" s="80">
        <f t="shared" si="338"/>
        <v>0</v>
      </c>
      <c r="S149" s="80">
        <f t="shared" si="338"/>
        <v>0</v>
      </c>
      <c r="T149" s="80">
        <f t="shared" si="338"/>
        <v>0</v>
      </c>
      <c r="U149" s="80">
        <f t="shared" si="338"/>
        <v>0</v>
      </c>
      <c r="V149" s="80">
        <f t="shared" si="339"/>
        <v>0</v>
      </c>
      <c r="W149" s="80">
        <f t="shared" si="339"/>
        <v>0</v>
      </c>
      <c r="X149" s="80">
        <f t="shared" si="339"/>
        <v>0</v>
      </c>
      <c r="Y149" s="80">
        <f t="shared" si="339"/>
        <v>0</v>
      </c>
      <c r="Z149" s="80">
        <f t="shared" si="339"/>
        <v>0</v>
      </c>
      <c r="AA149" s="80">
        <f t="shared" si="339"/>
        <v>0</v>
      </c>
      <c r="AB149" s="80">
        <f t="shared" si="339"/>
        <v>0</v>
      </c>
      <c r="AC149" s="80">
        <f t="shared" si="339"/>
        <v>0</v>
      </c>
      <c r="AD149" s="80">
        <f t="shared" si="339"/>
        <v>0</v>
      </c>
      <c r="AE149" s="80">
        <f t="shared" si="339"/>
        <v>0</v>
      </c>
      <c r="AF149" s="80">
        <f t="shared" si="340"/>
        <v>0</v>
      </c>
      <c r="AG149" s="80">
        <f t="shared" si="340"/>
        <v>0</v>
      </c>
      <c r="AH149" s="80">
        <f t="shared" si="340"/>
        <v>0</v>
      </c>
      <c r="AI149" s="80">
        <f t="shared" si="340"/>
        <v>0</v>
      </c>
      <c r="AJ149" s="80">
        <f t="shared" si="340"/>
        <v>0</v>
      </c>
      <c r="AK149" s="80">
        <f t="shared" si="340"/>
        <v>0</v>
      </c>
      <c r="AL149" s="80">
        <f t="shared" si="340"/>
        <v>0</v>
      </c>
      <c r="AM149" s="80">
        <f t="shared" si="340"/>
        <v>0</v>
      </c>
      <c r="AN149" s="80">
        <f t="shared" si="340"/>
        <v>0</v>
      </c>
      <c r="AO149" s="80">
        <f t="shared" si="340"/>
        <v>0</v>
      </c>
      <c r="AP149" s="80">
        <f t="shared" si="341"/>
        <v>0</v>
      </c>
      <c r="AQ149" s="80">
        <f t="shared" si="341"/>
        <v>0</v>
      </c>
      <c r="AR149" s="80">
        <f t="shared" si="341"/>
        <v>0</v>
      </c>
      <c r="AS149" s="80">
        <f t="shared" si="341"/>
        <v>0</v>
      </c>
      <c r="AT149" s="80">
        <f t="shared" si="341"/>
        <v>0</v>
      </c>
      <c r="AU149" s="80">
        <f t="shared" si="341"/>
        <v>0</v>
      </c>
      <c r="AV149" s="80">
        <f t="shared" si="341"/>
        <v>0</v>
      </c>
      <c r="AW149" s="80">
        <f t="shared" si="341"/>
        <v>0</v>
      </c>
      <c r="AX149" s="80">
        <f t="shared" si="341"/>
        <v>0</v>
      </c>
      <c r="AY149" s="80">
        <f t="shared" si="341"/>
        <v>0</v>
      </c>
      <c r="AZ149" s="80">
        <f t="shared" si="342"/>
        <v>0</v>
      </c>
      <c r="BA149" s="80">
        <f t="shared" si="342"/>
        <v>0</v>
      </c>
      <c r="BB149" s="80">
        <f t="shared" si="342"/>
        <v>0</v>
      </c>
      <c r="BC149" s="80">
        <f t="shared" si="342"/>
        <v>0</v>
      </c>
      <c r="BD149" s="80">
        <f t="shared" si="342"/>
        <v>0</v>
      </c>
      <c r="BE149" s="80">
        <f t="shared" si="342"/>
        <v>0</v>
      </c>
      <c r="BF149" s="80">
        <f t="shared" si="342"/>
        <v>0</v>
      </c>
      <c r="BG149" s="80">
        <f t="shared" si="342"/>
        <v>0</v>
      </c>
      <c r="BH149" s="80">
        <f t="shared" si="342"/>
        <v>0</v>
      </c>
      <c r="BI149" s="80">
        <f t="shared" si="342"/>
        <v>0</v>
      </c>
      <c r="BJ149" s="80">
        <f t="shared" si="343"/>
        <v>0.2</v>
      </c>
      <c r="BK149" s="80">
        <f t="shared" si="343"/>
        <v>0.2</v>
      </c>
      <c r="BL149" s="80">
        <f t="shared" si="343"/>
        <v>0.2</v>
      </c>
      <c r="BM149" s="80">
        <f t="shared" si="343"/>
        <v>0.2</v>
      </c>
      <c r="BN149" s="80">
        <f t="shared" si="343"/>
        <v>0.2</v>
      </c>
      <c r="BO149" s="80">
        <f t="shared" si="343"/>
        <v>0</v>
      </c>
      <c r="BP149" s="80">
        <f t="shared" si="343"/>
        <v>0.4</v>
      </c>
      <c r="BQ149" s="80">
        <f t="shared" si="343"/>
        <v>0.6</v>
      </c>
      <c r="BR149" s="80">
        <f t="shared" si="343"/>
        <v>0.8</v>
      </c>
      <c r="BS149" s="80">
        <f t="shared" si="343"/>
        <v>0.8</v>
      </c>
      <c r="BT149" s="80">
        <f t="shared" si="344"/>
        <v>1</v>
      </c>
      <c r="BU149" s="80">
        <f t="shared" si="344"/>
        <v>0.6</v>
      </c>
      <c r="BV149" s="80">
        <f t="shared" si="344"/>
        <v>0.6</v>
      </c>
      <c r="BW149" s="80">
        <f t="shared" si="344"/>
        <v>0.4</v>
      </c>
      <c r="BX149" s="80">
        <f t="shared" si="344"/>
        <v>0.4</v>
      </c>
      <c r="BY149" s="80">
        <f t="shared" si="344"/>
        <v>0.2</v>
      </c>
      <c r="BZ149" s="80">
        <f t="shared" si="344"/>
        <v>0.2</v>
      </c>
      <c r="CA149" s="80">
        <f t="shared" si="344"/>
        <v>1.8</v>
      </c>
      <c r="CB149" s="80">
        <f t="shared" si="344"/>
        <v>2.2000000000000002</v>
      </c>
      <c r="CC149" s="80">
        <f t="shared" si="344"/>
        <v>2.8</v>
      </c>
      <c r="CD149" s="80">
        <f t="shared" si="345"/>
        <v>2.8</v>
      </c>
      <c r="CE149" s="80">
        <f t="shared" si="345"/>
        <v>2.8</v>
      </c>
      <c r="CF149" s="80">
        <f t="shared" si="345"/>
        <v>1</v>
      </c>
      <c r="CG149" s="80">
        <f t="shared" si="345"/>
        <v>1.2</v>
      </c>
      <c r="CH149" s="80">
        <f t="shared" si="345"/>
        <v>1.8</v>
      </c>
      <c r="CI149" s="80">
        <f t="shared" si="345"/>
        <v>2.6</v>
      </c>
      <c r="CJ149" s="80">
        <f t="shared" si="345"/>
        <v>4.5999999999999996</v>
      </c>
      <c r="CK149" s="80">
        <f t="shared" si="345"/>
        <v>4.5999999999999996</v>
      </c>
      <c r="CL149" s="80">
        <f t="shared" si="345"/>
        <v>4.4000000000000004</v>
      </c>
      <c r="CM149" s="80">
        <f t="shared" si="345"/>
        <v>3.8</v>
      </c>
      <c r="CN149" s="80">
        <f t="shared" si="346"/>
        <v>4.5999999999999996</v>
      </c>
      <c r="CO149" s="80">
        <f t="shared" si="346"/>
        <v>2.6</v>
      </c>
      <c r="CP149" s="80">
        <f t="shared" si="346"/>
        <v>7.2</v>
      </c>
      <c r="CQ149" s="80">
        <f t="shared" si="346"/>
        <v>6.8</v>
      </c>
      <c r="CR149" s="80">
        <f t="shared" si="346"/>
        <v>11.8</v>
      </c>
      <c r="CS149" s="80">
        <f t="shared" si="346"/>
        <v>10.199999999999999</v>
      </c>
      <c r="CT149" s="80">
        <f t="shared" si="346"/>
        <v>10.4</v>
      </c>
      <c r="CU149" s="80">
        <f t="shared" si="346"/>
        <v>8</v>
      </c>
      <c r="CV149" s="80">
        <f t="shared" si="346"/>
        <v>15.2</v>
      </c>
      <c r="CW149" s="80">
        <f t="shared" si="346"/>
        <v>11.6</v>
      </c>
      <c r="CX149" s="80">
        <f t="shared" si="347"/>
        <v>11.8</v>
      </c>
      <c r="CY149" s="80">
        <f t="shared" si="347"/>
        <v>12.6</v>
      </c>
      <c r="CZ149" s="80">
        <f t="shared" si="347"/>
        <v>11.2</v>
      </c>
      <c r="DA149" s="80">
        <f t="shared" si="347"/>
        <v>4</v>
      </c>
      <c r="DB149" s="80">
        <f t="shared" si="347"/>
        <v>9</v>
      </c>
      <c r="DC149" s="80">
        <f t="shared" si="347"/>
        <v>14.2</v>
      </c>
      <c r="DD149" s="80">
        <f t="shared" si="347"/>
        <v>20.8</v>
      </c>
      <c r="DE149" s="80">
        <f t="shared" si="347"/>
        <v>20</v>
      </c>
      <c r="DF149" s="80">
        <f t="shared" si="347"/>
        <v>20</v>
      </c>
      <c r="DG149" s="80">
        <f t="shared" si="347"/>
        <v>24.8</v>
      </c>
      <c r="DH149" s="80">
        <f t="shared" si="348"/>
        <v>19.399999999999999</v>
      </c>
      <c r="DI149" s="80">
        <f t="shared" si="348"/>
        <v>18.2</v>
      </c>
      <c r="DJ149" s="80">
        <f t="shared" si="348"/>
        <v>24.2</v>
      </c>
      <c r="DK149" s="80">
        <f t="shared" si="348"/>
        <v>24.2</v>
      </c>
      <c r="DL149" s="80">
        <f t="shared" si="348"/>
        <v>33.799999999999997</v>
      </c>
      <c r="DM149" s="80">
        <f t="shared" si="348"/>
        <v>57</v>
      </c>
      <c r="DN149" s="80">
        <f t="shared" si="348"/>
        <v>58.8</v>
      </c>
      <c r="DO149" s="80">
        <f t="shared" si="348"/>
        <v>52.8</v>
      </c>
      <c r="DP149" s="80">
        <f t="shared" si="348"/>
        <v>81</v>
      </c>
      <c r="DQ149" s="80">
        <f t="shared" si="348"/>
        <v>71.8</v>
      </c>
      <c r="DR149" s="80">
        <f t="shared" si="349"/>
        <v>76.8</v>
      </c>
      <c r="DS149" s="80">
        <f t="shared" si="349"/>
        <v>88.6</v>
      </c>
      <c r="DT149" s="80">
        <f t="shared" si="349"/>
        <v>109.6</v>
      </c>
      <c r="DU149" s="80">
        <f t="shared" si="349"/>
        <v>103.6</v>
      </c>
      <c r="DV149" s="80">
        <f t="shared" si="349"/>
        <v>91.4</v>
      </c>
      <c r="DW149" s="80">
        <f t="shared" si="349"/>
        <v>85.6</v>
      </c>
      <c r="DX149" s="80">
        <f t="shared" si="349"/>
        <v>79.599999999999994</v>
      </c>
      <c r="DY149" s="80">
        <f t="shared" si="349"/>
        <v>71.599999999999994</v>
      </c>
      <c r="DZ149" s="80">
        <f t="shared" si="349"/>
        <v>49.4</v>
      </c>
      <c r="EA149" s="80">
        <f t="shared" si="349"/>
        <v>81.599999999999994</v>
      </c>
      <c r="EB149" s="80">
        <f t="shared" si="350"/>
        <v>100.4</v>
      </c>
      <c r="EC149" s="80">
        <f t="shared" si="350"/>
        <v>86.4</v>
      </c>
      <c r="ED149" s="80">
        <f t="shared" si="350"/>
        <v>113.6</v>
      </c>
      <c r="EE149" s="80">
        <f t="shared" si="350"/>
        <v>134.19999999999999</v>
      </c>
      <c r="EF149" s="80">
        <f t="shared" si="350"/>
        <v>118.2</v>
      </c>
      <c r="EG149" s="80">
        <f t="shared" si="350"/>
        <v>99.4</v>
      </c>
      <c r="EH149" s="80">
        <f t="shared" si="350"/>
        <v>135.80000000000001</v>
      </c>
      <c r="EI149" s="80">
        <f t="shared" si="350"/>
        <v>104</v>
      </c>
      <c r="EJ149" s="80">
        <f t="shared" si="350"/>
        <v>83.4</v>
      </c>
      <c r="EK149" s="80">
        <f t="shared" si="350"/>
        <v>67.2</v>
      </c>
      <c r="EL149" s="80">
        <f t="shared" si="351"/>
        <v>74.400000000000006</v>
      </c>
      <c r="EM149" s="80">
        <f t="shared" si="351"/>
        <v>57.8</v>
      </c>
      <c r="EN149" s="80">
        <f t="shared" si="351"/>
        <v>60</v>
      </c>
      <c r="EO149" s="80">
        <f t="shared" si="351"/>
        <v>89.2</v>
      </c>
      <c r="EP149" s="80">
        <f t="shared" si="351"/>
        <v>89.2</v>
      </c>
      <c r="EQ149" s="80">
        <f t="shared" si="351"/>
        <v>59.6</v>
      </c>
      <c r="ER149" s="80">
        <f t="shared" si="351"/>
        <v>39.799999999999997</v>
      </c>
      <c r="ES149" s="80">
        <f t="shared" si="351"/>
        <v>58.4</v>
      </c>
      <c r="ET149" s="80">
        <f t="shared" si="351"/>
        <v>54.8</v>
      </c>
      <c r="EU149" s="80">
        <f t="shared" si="351"/>
        <v>72.400000000000006</v>
      </c>
      <c r="EV149" s="80">
        <f t="shared" si="352"/>
        <v>72.400000000000006</v>
      </c>
      <c r="EW149" s="80">
        <f t="shared" si="352"/>
        <v>72.400000000000006</v>
      </c>
      <c r="EX149" s="80">
        <f t="shared" si="352"/>
        <v>43.2</v>
      </c>
      <c r="EY149" s="80">
        <f t="shared" si="352"/>
        <v>131.6</v>
      </c>
      <c r="EZ149" s="80">
        <f t="shared" si="352"/>
        <v>130.19999999999999</v>
      </c>
      <c r="FA149" s="80">
        <f t="shared" si="352"/>
        <v>153.19999999999999</v>
      </c>
      <c r="FB149" s="80">
        <f t="shared" si="352"/>
        <v>175.4</v>
      </c>
      <c r="FC149" s="80">
        <f t="shared" si="352"/>
        <v>193</v>
      </c>
      <c r="FD149" s="80">
        <f t="shared" si="352"/>
        <v>79</v>
      </c>
      <c r="FE149" s="80">
        <f t="shared" si="352"/>
        <v>62.8</v>
      </c>
      <c r="FF149" s="80">
        <f t="shared" si="353"/>
        <v>102</v>
      </c>
      <c r="FG149" s="80">
        <f t="shared" si="353"/>
        <v>101.8</v>
      </c>
      <c r="FH149" s="80">
        <f t="shared" si="353"/>
        <v>105.6</v>
      </c>
      <c r="FI149" s="80">
        <f t="shared" si="353"/>
        <v>131.80000000000001</v>
      </c>
      <c r="FJ149" s="80">
        <f t="shared" si="353"/>
        <v>156.19999999999999</v>
      </c>
      <c r="FK149" s="80" t="e">
        <f t="shared" si="353"/>
        <v>#N/A</v>
      </c>
      <c r="FL149" s="80" t="e">
        <f t="shared" si="353"/>
        <v>#N/A</v>
      </c>
      <c r="FM149" s="80" t="e">
        <f t="shared" si="353"/>
        <v>#N/A</v>
      </c>
      <c r="FN149" s="80" t="e">
        <f t="shared" si="353"/>
        <v>#N/A</v>
      </c>
      <c r="FO149">
        <v>1</v>
      </c>
      <c r="FQ149" s="10">
        <f t="shared" ca="1" si="354"/>
        <v>79</v>
      </c>
      <c r="FR149" s="10">
        <f t="shared" ca="1" si="354"/>
        <v>62.8</v>
      </c>
      <c r="FS149" s="10">
        <f t="shared" ca="1" si="354"/>
        <v>102</v>
      </c>
      <c r="FT149" s="10">
        <f t="shared" ca="1" si="354"/>
        <v>101.8</v>
      </c>
      <c r="FU149" s="10">
        <f t="shared" ca="1" si="354"/>
        <v>105.6</v>
      </c>
      <c r="FV149" s="10">
        <f t="shared" ca="1" si="354"/>
        <v>131.80000000000001</v>
      </c>
      <c r="FW149" s="10">
        <f t="shared" ca="1" si="354"/>
        <v>156.19999999999999</v>
      </c>
      <c r="FX149" s="10">
        <f t="shared" ca="1" si="308"/>
        <v>105.60000000000001</v>
      </c>
      <c r="FY149" s="10" t="b">
        <f t="shared" ca="1" si="337"/>
        <v>0</v>
      </c>
      <c r="FZ149" s="10">
        <f t="array" ref="FZ149">MAX(IF(ISNA(L149:FN149),"",L149:FN149))</f>
        <v>193</v>
      </c>
      <c r="GA149" s="52">
        <f ca="1">FX149/GR149</f>
        <v>0.68469803630974446</v>
      </c>
      <c r="GB149" t="str">
        <f t="shared" si="310"/>
        <v>Africa</v>
      </c>
      <c r="GC149" t="str">
        <f t="shared" si="311"/>
        <v>Gabon</v>
      </c>
      <c r="GD149" s="10">
        <f t="shared" si="312"/>
        <v>193</v>
      </c>
      <c r="GE149" s="10">
        <f t="shared" ca="1" si="313"/>
        <v>5209</v>
      </c>
      <c r="GF149" s="10">
        <f t="shared" ca="1" si="314"/>
        <v>0</v>
      </c>
      <c r="GG149" s="10">
        <f t="shared" ca="1" si="315"/>
        <v>0</v>
      </c>
      <c r="GH149" s="10">
        <f t="shared" ca="1" si="316"/>
        <v>0</v>
      </c>
      <c r="GI149" s="10">
        <f t="shared" ca="1" si="317"/>
        <v>1600000</v>
      </c>
      <c r="GJ149" s="10">
        <f t="shared" ca="1" si="318"/>
        <v>0</v>
      </c>
      <c r="GK149">
        <f t="array" ref="GK149">LARGE(IF(ISNA(L149:FN149),"",L149:FN149),GK$2)</f>
        <v>193</v>
      </c>
      <c r="GL149">
        <f t="array" ref="GL149">LARGE(IF(ISNA(M149:FO149),"",M149:FO149),GL$2)</f>
        <v>175.4</v>
      </c>
      <c r="GM149">
        <f t="array" ref="GM149">LARGE(IF(ISNA(N149:FP149),"",N149:FP149),GM$2)</f>
        <v>156.19999999999999</v>
      </c>
      <c r="GN149">
        <f t="array" aca="1" ref="GN149" ca="1">LARGE(IF(ISNA(O149:FQ149),"",O149:FQ149),GN$2)</f>
        <v>153.19999999999999</v>
      </c>
      <c r="GO149">
        <f t="array" aca="1" ref="GO149" ca="1">LARGE(IF(ISNA(P149:FR149),"",P149:FR149),GO$2)</f>
        <v>135.80000000000001</v>
      </c>
      <c r="GP149">
        <f t="array" aca="1" ref="GP149" ca="1">LARGE(IF(ISNA(Q149:FS149),"",Q149:FS149),GP$2)</f>
        <v>134.19999999999999</v>
      </c>
      <c r="GQ149">
        <f t="array" aca="1" ref="GQ149" ca="1">LARGE(IF(ISNA(R149:FT149),"",R149:FT149),GQ$2)</f>
        <v>131.80000000000001</v>
      </c>
      <c r="GR149">
        <f t="shared" ca="1" si="319"/>
        <v>154.22857142857143</v>
      </c>
    </row>
    <row r="150" spans="1:200" ht="30" customHeight="1">
      <c r="A150">
        <f t="shared" si="301"/>
        <v>143</v>
      </c>
      <c r="B150" s="81">
        <f>VLOOKUP(F150,Countries!$D$5:$F$254,3,FALSE)</f>
        <v>38500000</v>
      </c>
      <c r="C150" s="86">
        <f t="shared" ca="1" si="302"/>
        <v>0.69160629527854101</v>
      </c>
      <c r="D150" s="80" t="str">
        <f>VLOOKUP(F150,Countries!$D$5:$E$254,2,FALSE)</f>
        <v>Europe</v>
      </c>
      <c r="E150" s="80" t="str">
        <f>VLOOKUP(F150,Countries!$D$5:$G$254,4,FALSE)</f>
        <v>EaEurope</v>
      </c>
      <c r="F150" s="80" t="str">
        <f>Infections!A138</f>
        <v>Poland</v>
      </c>
      <c r="G150" s="81">
        <f t="shared" ca="1" si="303"/>
        <v>33395</v>
      </c>
      <c r="H150" s="81">
        <f t="shared" ca="1" si="304"/>
        <v>316.39999999999998</v>
      </c>
      <c r="I150" s="100" t="str">
        <f t="shared" si="305"/>
        <v>Poland</v>
      </c>
      <c r="J150" s="80">
        <f t="shared" si="306"/>
        <v>0</v>
      </c>
      <c r="K150" s="80">
        <f t="shared" si="307"/>
        <v>0</v>
      </c>
      <c r="L150" s="80" t="e">
        <f t="shared" si="338"/>
        <v>#N/A</v>
      </c>
      <c r="M150" s="80" t="e">
        <f t="shared" si="338"/>
        <v>#N/A</v>
      </c>
      <c r="N150" s="80" t="e">
        <f t="shared" si="338"/>
        <v>#N/A</v>
      </c>
      <c r="O150" s="80">
        <f t="shared" si="338"/>
        <v>0</v>
      </c>
      <c r="P150" s="80">
        <f t="shared" si="338"/>
        <v>0</v>
      </c>
      <c r="Q150" s="80">
        <f t="shared" si="338"/>
        <v>0</v>
      </c>
      <c r="R150" s="80">
        <f t="shared" si="338"/>
        <v>0</v>
      </c>
      <c r="S150" s="80">
        <f t="shared" si="338"/>
        <v>0</v>
      </c>
      <c r="T150" s="80">
        <f t="shared" si="338"/>
        <v>0</v>
      </c>
      <c r="U150" s="80">
        <f t="shared" si="338"/>
        <v>0</v>
      </c>
      <c r="V150" s="80">
        <f t="shared" si="339"/>
        <v>0</v>
      </c>
      <c r="W150" s="80">
        <f t="shared" si="339"/>
        <v>0</v>
      </c>
      <c r="X150" s="80">
        <f t="shared" si="339"/>
        <v>0</v>
      </c>
      <c r="Y150" s="80">
        <f t="shared" si="339"/>
        <v>0</v>
      </c>
      <c r="Z150" s="80">
        <f t="shared" si="339"/>
        <v>0</v>
      </c>
      <c r="AA150" s="80">
        <f t="shared" si="339"/>
        <v>0</v>
      </c>
      <c r="AB150" s="80">
        <f t="shared" si="339"/>
        <v>0</v>
      </c>
      <c r="AC150" s="80">
        <f t="shared" si="339"/>
        <v>0</v>
      </c>
      <c r="AD150" s="80">
        <f t="shared" si="339"/>
        <v>0</v>
      </c>
      <c r="AE150" s="80">
        <f t="shared" si="339"/>
        <v>0</v>
      </c>
      <c r="AF150" s="80">
        <f t="shared" si="340"/>
        <v>0</v>
      </c>
      <c r="AG150" s="80">
        <f t="shared" si="340"/>
        <v>0</v>
      </c>
      <c r="AH150" s="80">
        <f t="shared" si="340"/>
        <v>0</v>
      </c>
      <c r="AI150" s="80">
        <f t="shared" si="340"/>
        <v>0</v>
      </c>
      <c r="AJ150" s="80">
        <f t="shared" si="340"/>
        <v>0</v>
      </c>
      <c r="AK150" s="80">
        <f t="shared" si="340"/>
        <v>0</v>
      </c>
      <c r="AL150" s="80">
        <f t="shared" si="340"/>
        <v>0</v>
      </c>
      <c r="AM150" s="80">
        <f t="shared" si="340"/>
        <v>0</v>
      </c>
      <c r="AN150" s="80">
        <f t="shared" si="340"/>
        <v>0</v>
      </c>
      <c r="AO150" s="80">
        <f t="shared" si="340"/>
        <v>0</v>
      </c>
      <c r="AP150" s="80">
        <f t="shared" si="341"/>
        <v>0</v>
      </c>
      <c r="AQ150" s="80">
        <f t="shared" si="341"/>
        <v>0</v>
      </c>
      <c r="AR150" s="80">
        <f t="shared" si="341"/>
        <v>0</v>
      </c>
      <c r="AS150" s="80">
        <f t="shared" si="341"/>
        <v>0</v>
      </c>
      <c r="AT150" s="80">
        <f t="shared" si="341"/>
        <v>0</v>
      </c>
      <c r="AU150" s="80">
        <f t="shared" si="341"/>
        <v>0</v>
      </c>
      <c r="AV150" s="80">
        <f t="shared" si="341"/>
        <v>0</v>
      </c>
      <c r="AW150" s="80">
        <f t="shared" si="341"/>
        <v>0</v>
      </c>
      <c r="AX150" s="80">
        <f t="shared" si="341"/>
        <v>0</v>
      </c>
      <c r="AY150" s="80">
        <f t="shared" si="341"/>
        <v>0</v>
      </c>
      <c r="AZ150" s="80">
        <f t="shared" si="342"/>
        <v>0.2</v>
      </c>
      <c r="BA150" s="80">
        <f t="shared" si="342"/>
        <v>0.2</v>
      </c>
      <c r="BB150" s="80">
        <f t="shared" si="342"/>
        <v>1</v>
      </c>
      <c r="BC150" s="80">
        <f t="shared" si="342"/>
        <v>1</v>
      </c>
      <c r="BD150" s="80">
        <f t="shared" si="342"/>
        <v>2.2000000000000002</v>
      </c>
      <c r="BE150" s="80">
        <f t="shared" si="342"/>
        <v>3</v>
      </c>
      <c r="BF150" s="80">
        <f t="shared" si="342"/>
        <v>4.2</v>
      </c>
      <c r="BG150" s="80">
        <f t="shared" si="342"/>
        <v>5.2</v>
      </c>
      <c r="BH150" s="80">
        <f t="shared" si="342"/>
        <v>8.8000000000000007</v>
      </c>
      <c r="BI150" s="80">
        <f t="shared" si="342"/>
        <v>11.4</v>
      </c>
      <c r="BJ150" s="80">
        <f t="shared" si="343"/>
        <v>17.399999999999999</v>
      </c>
      <c r="BK150" s="80">
        <f t="shared" si="343"/>
        <v>19.399999999999999</v>
      </c>
      <c r="BL150" s="80">
        <f t="shared" si="343"/>
        <v>29.2</v>
      </c>
      <c r="BM150" s="80">
        <f t="shared" si="343"/>
        <v>37.799999999999997</v>
      </c>
      <c r="BN150" s="80">
        <f t="shared" si="343"/>
        <v>36.6</v>
      </c>
      <c r="BO150" s="80">
        <f t="shared" si="343"/>
        <v>50.4</v>
      </c>
      <c r="BP150" s="80">
        <f t="shared" si="343"/>
        <v>61.2</v>
      </c>
      <c r="BQ150" s="80">
        <f t="shared" si="343"/>
        <v>71.8</v>
      </c>
      <c r="BR150" s="80">
        <f t="shared" si="343"/>
        <v>79.2</v>
      </c>
      <c r="BS150" s="80">
        <f t="shared" si="343"/>
        <v>99.6</v>
      </c>
      <c r="BT150" s="80">
        <f t="shared" si="344"/>
        <v>109.2</v>
      </c>
      <c r="BU150" s="80">
        <f t="shared" si="344"/>
        <v>125.2</v>
      </c>
      <c r="BV150" s="80">
        <f t="shared" si="344"/>
        <v>137</v>
      </c>
      <c r="BW150" s="80">
        <f t="shared" si="344"/>
        <v>151</v>
      </c>
      <c r="BX150" s="80">
        <f t="shared" si="344"/>
        <v>177.8</v>
      </c>
      <c r="BY150" s="80">
        <f t="shared" si="344"/>
        <v>192.2</v>
      </c>
      <c r="BZ150" s="80">
        <f t="shared" si="344"/>
        <v>200.8</v>
      </c>
      <c r="CA150" s="80">
        <f t="shared" si="344"/>
        <v>218</v>
      </c>
      <c r="CB150" s="80">
        <f t="shared" si="344"/>
        <v>233</v>
      </c>
      <c r="CC150" s="80">
        <f t="shared" si="344"/>
        <v>261.60000000000002</v>
      </c>
      <c r="CD150" s="80">
        <f t="shared" si="345"/>
        <v>304.2</v>
      </c>
      <c r="CE150" s="80">
        <f t="shared" si="345"/>
        <v>314.39999999999998</v>
      </c>
      <c r="CF150" s="80">
        <f t="shared" si="345"/>
        <v>358.2</v>
      </c>
      <c r="CG150" s="80">
        <f t="shared" si="345"/>
        <v>371.8</v>
      </c>
      <c r="CH150" s="80">
        <f t="shared" si="345"/>
        <v>380.4</v>
      </c>
      <c r="CI150" s="80">
        <f t="shared" si="345"/>
        <v>364.4</v>
      </c>
      <c r="CJ150" s="80">
        <f t="shared" si="345"/>
        <v>389.6</v>
      </c>
      <c r="CK150" s="80">
        <f t="shared" si="345"/>
        <v>370.6</v>
      </c>
      <c r="CL150" s="80">
        <f t="shared" si="345"/>
        <v>388.6</v>
      </c>
      <c r="CM150" s="80">
        <f t="shared" si="345"/>
        <v>365.2</v>
      </c>
      <c r="CN150" s="80">
        <f t="shared" si="346"/>
        <v>345.8</v>
      </c>
      <c r="CO150" s="80">
        <f t="shared" si="346"/>
        <v>325.39999999999998</v>
      </c>
      <c r="CP150" s="80">
        <f t="shared" si="346"/>
        <v>325.39999999999998</v>
      </c>
      <c r="CQ150" s="80">
        <f t="shared" si="346"/>
        <v>312.39999999999998</v>
      </c>
      <c r="CR150" s="80">
        <f t="shared" si="346"/>
        <v>341</v>
      </c>
      <c r="CS150" s="80">
        <f t="shared" si="346"/>
        <v>361.6</v>
      </c>
      <c r="CT150" s="80">
        <f t="shared" si="346"/>
        <v>417</v>
      </c>
      <c r="CU150" s="80">
        <f t="shared" si="346"/>
        <v>402.2</v>
      </c>
      <c r="CV150" s="80">
        <f t="shared" si="346"/>
        <v>387.6</v>
      </c>
      <c r="CW150" s="80">
        <f t="shared" si="346"/>
        <v>358</v>
      </c>
      <c r="CX150" s="80">
        <f t="shared" si="347"/>
        <v>353.8</v>
      </c>
      <c r="CY150" s="80">
        <f t="shared" si="347"/>
        <v>321</v>
      </c>
      <c r="CZ150" s="80">
        <f t="shared" si="347"/>
        <v>336</v>
      </c>
      <c r="DA150" s="80">
        <f t="shared" si="347"/>
        <v>352.2</v>
      </c>
      <c r="DB150" s="80">
        <f t="shared" si="347"/>
        <v>346.6</v>
      </c>
      <c r="DC150" s="80">
        <f t="shared" si="347"/>
        <v>341.4</v>
      </c>
      <c r="DD150" s="80">
        <f t="shared" si="347"/>
        <v>349.6</v>
      </c>
      <c r="DE150" s="80">
        <f t="shared" si="347"/>
        <v>320.8</v>
      </c>
      <c r="DF150" s="80">
        <f t="shared" si="347"/>
        <v>297.60000000000002</v>
      </c>
      <c r="DG150" s="80">
        <f t="shared" si="347"/>
        <v>294.60000000000002</v>
      </c>
      <c r="DH150" s="80">
        <f t="shared" si="348"/>
        <v>295</v>
      </c>
      <c r="DI150" s="80">
        <f t="shared" si="348"/>
        <v>273.2</v>
      </c>
      <c r="DJ150" s="80">
        <f t="shared" si="348"/>
        <v>310.8</v>
      </c>
      <c r="DK150" s="80">
        <f t="shared" si="348"/>
        <v>327</v>
      </c>
      <c r="DL150" s="80">
        <f t="shared" si="348"/>
        <v>334.4</v>
      </c>
      <c r="DM150" s="80">
        <f t="shared" si="348"/>
        <v>334.6</v>
      </c>
      <c r="DN150" s="80">
        <f t="shared" si="348"/>
        <v>329</v>
      </c>
      <c r="DO150" s="80">
        <f t="shared" si="348"/>
        <v>313</v>
      </c>
      <c r="DP150" s="80">
        <f t="shared" si="348"/>
        <v>317.2</v>
      </c>
      <c r="DQ150" s="80">
        <f t="shared" si="348"/>
        <v>374.8</v>
      </c>
      <c r="DR150" s="80">
        <f t="shared" si="349"/>
        <v>367.6</v>
      </c>
      <c r="DS150" s="80">
        <f t="shared" si="349"/>
        <v>392.8</v>
      </c>
      <c r="DT150" s="80">
        <f t="shared" si="349"/>
        <v>404</v>
      </c>
      <c r="DU150" s="80">
        <f t="shared" si="349"/>
        <v>386.2</v>
      </c>
      <c r="DV150" s="80">
        <f t="shared" si="349"/>
        <v>321.60000000000002</v>
      </c>
      <c r="DW150" s="80">
        <f t="shared" si="349"/>
        <v>336.2</v>
      </c>
      <c r="DX150" s="80">
        <f t="shared" si="349"/>
        <v>330.6</v>
      </c>
      <c r="DY150" s="80">
        <f t="shared" si="349"/>
        <v>344.6</v>
      </c>
      <c r="DZ150" s="80">
        <f t="shared" si="349"/>
        <v>377.2</v>
      </c>
      <c r="EA150" s="80">
        <f t="shared" si="349"/>
        <v>418</v>
      </c>
      <c r="EB150" s="80">
        <f t="shared" si="350"/>
        <v>409.2</v>
      </c>
      <c r="EC150" s="80">
        <f t="shared" si="350"/>
        <v>411.6</v>
      </c>
      <c r="ED150" s="80">
        <f t="shared" si="350"/>
        <v>378.4</v>
      </c>
      <c r="EE150" s="80">
        <f t="shared" si="350"/>
        <v>386.2</v>
      </c>
      <c r="EF150" s="80">
        <f t="shared" si="350"/>
        <v>370.8</v>
      </c>
      <c r="EG150" s="80">
        <f t="shared" si="350"/>
        <v>378.8</v>
      </c>
      <c r="EH150" s="80">
        <f t="shared" si="350"/>
        <v>365.8</v>
      </c>
      <c r="EI150" s="80">
        <f t="shared" si="350"/>
        <v>388</v>
      </c>
      <c r="EJ150" s="80">
        <f t="shared" si="350"/>
        <v>342.4</v>
      </c>
      <c r="EK150" s="80">
        <f t="shared" si="350"/>
        <v>338.4</v>
      </c>
      <c r="EL150" s="80">
        <f t="shared" si="351"/>
        <v>314</v>
      </c>
      <c r="EM150" s="80">
        <f t="shared" si="351"/>
        <v>306.39999999999998</v>
      </c>
      <c r="EN150" s="80">
        <f t="shared" si="351"/>
        <v>295.39999999999998</v>
      </c>
      <c r="EO150" s="80">
        <f t="shared" si="351"/>
        <v>324.8</v>
      </c>
      <c r="EP150" s="80">
        <f t="shared" si="351"/>
        <v>364.2</v>
      </c>
      <c r="EQ150" s="80">
        <f t="shared" si="351"/>
        <v>433.2</v>
      </c>
      <c r="ER150" s="80">
        <f t="shared" si="351"/>
        <v>494.6</v>
      </c>
      <c r="ES150" s="80">
        <f t="shared" si="351"/>
        <v>502.4</v>
      </c>
      <c r="ET150" s="80">
        <f t="shared" si="351"/>
        <v>486.4</v>
      </c>
      <c r="EU150" s="80">
        <f t="shared" si="351"/>
        <v>443</v>
      </c>
      <c r="EV150" s="80">
        <f t="shared" si="352"/>
        <v>403.2</v>
      </c>
      <c r="EW150" s="80">
        <f t="shared" si="352"/>
        <v>371.4</v>
      </c>
      <c r="EX150" s="80">
        <f t="shared" si="352"/>
        <v>366.4</v>
      </c>
      <c r="EY150" s="80">
        <f t="shared" si="352"/>
        <v>389.2</v>
      </c>
      <c r="EZ150" s="80">
        <f t="shared" si="352"/>
        <v>398.8</v>
      </c>
      <c r="FA150" s="80">
        <f t="shared" si="352"/>
        <v>424.8</v>
      </c>
      <c r="FB150" s="80">
        <f t="shared" si="352"/>
        <v>399.6</v>
      </c>
      <c r="FC150" s="80">
        <f t="shared" si="352"/>
        <v>384.8</v>
      </c>
      <c r="FD150" s="80">
        <f t="shared" si="352"/>
        <v>366.4</v>
      </c>
      <c r="FE150" s="80">
        <f t="shared" si="352"/>
        <v>347.2</v>
      </c>
      <c r="FF150" s="80">
        <f t="shared" si="353"/>
        <v>305.2</v>
      </c>
      <c r="FG150" s="80">
        <f t="shared" si="353"/>
        <v>302.39999999999998</v>
      </c>
      <c r="FH150" s="80">
        <f t="shared" si="353"/>
        <v>301</v>
      </c>
      <c r="FI150" s="80">
        <f t="shared" si="353"/>
        <v>299.8</v>
      </c>
      <c r="FJ150" s="80">
        <f t="shared" si="353"/>
        <v>292.8</v>
      </c>
      <c r="FK150" s="80" t="e">
        <f t="shared" si="353"/>
        <v>#N/A</v>
      </c>
      <c r="FL150" s="80" t="e">
        <f t="shared" si="353"/>
        <v>#N/A</v>
      </c>
      <c r="FM150" s="80" t="e">
        <f t="shared" si="353"/>
        <v>#N/A</v>
      </c>
      <c r="FN150" s="80" t="e">
        <f t="shared" si="353"/>
        <v>#N/A</v>
      </c>
      <c r="FO150">
        <v>1</v>
      </c>
      <c r="FQ150" s="10">
        <f t="shared" ca="1" si="354"/>
        <v>366.4</v>
      </c>
      <c r="FR150" s="10">
        <f t="shared" ca="1" si="354"/>
        <v>347.2</v>
      </c>
      <c r="FS150" s="10">
        <f t="shared" ca="1" si="354"/>
        <v>305.2</v>
      </c>
      <c r="FT150" s="10">
        <f t="shared" ca="1" si="354"/>
        <v>302.39999999999998</v>
      </c>
      <c r="FU150" s="10">
        <f t="shared" ca="1" si="354"/>
        <v>301</v>
      </c>
      <c r="FV150" s="10">
        <f t="shared" ca="1" si="354"/>
        <v>299.8</v>
      </c>
      <c r="FW150" s="10">
        <f t="shared" ca="1" si="354"/>
        <v>292.8</v>
      </c>
      <c r="FX150" s="10">
        <f t="shared" ca="1" si="308"/>
        <v>316.39999999999998</v>
      </c>
      <c r="FY150" s="10" t="b">
        <f t="shared" ca="1" si="337"/>
        <v>0</v>
      </c>
      <c r="FZ150" s="10">
        <f t="array" ref="FZ150">MAX(IF(ISNA(L150:FN150),"",L150:FN150))</f>
        <v>502.4</v>
      </c>
      <c r="GA150" s="52">
        <f ca="1">FX150/GR150</f>
        <v>0.69160629527854101</v>
      </c>
      <c r="GB150" t="str">
        <f t="shared" si="310"/>
        <v>Europe</v>
      </c>
      <c r="GC150" t="str">
        <f t="shared" si="311"/>
        <v>Poland</v>
      </c>
      <c r="GD150" s="10">
        <f t="shared" si="312"/>
        <v>502.4</v>
      </c>
      <c r="GE150" s="10">
        <f t="shared" ca="1" si="313"/>
        <v>33395</v>
      </c>
      <c r="GF150" s="10">
        <f t="shared" ca="1" si="314"/>
        <v>0</v>
      </c>
      <c r="GG150" s="10">
        <f t="shared" ca="1" si="315"/>
        <v>0</v>
      </c>
      <c r="GH150" s="10">
        <f t="shared" ca="1" si="316"/>
        <v>0</v>
      </c>
      <c r="GI150" s="10">
        <f t="shared" ca="1" si="317"/>
        <v>38500000</v>
      </c>
      <c r="GJ150" s="10">
        <f t="shared" ca="1" si="318"/>
        <v>0</v>
      </c>
      <c r="GK150">
        <f t="array" ref="GK150">LARGE(IF(ISNA(L150:FN150),"",L150:FN150),GK$2)</f>
        <v>502.4</v>
      </c>
      <c r="GL150">
        <f t="array" ref="GL150">LARGE(IF(ISNA(M150:FO150),"",M150:FO150),GL$2)</f>
        <v>494.6</v>
      </c>
      <c r="GM150">
        <f t="array" ref="GM150">LARGE(IF(ISNA(N150:FP150),"",N150:FP150),GM$2)</f>
        <v>486.4</v>
      </c>
      <c r="GN150">
        <f t="array" aca="1" ref="GN150" ca="1">LARGE(IF(ISNA(O150:FQ150),"",O150:FQ150),GN$2)</f>
        <v>443</v>
      </c>
      <c r="GO150">
        <f t="array" aca="1" ref="GO150" ca="1">LARGE(IF(ISNA(P150:FR150),"",P150:FR150),GO$2)</f>
        <v>433.2</v>
      </c>
      <c r="GP150">
        <f t="array" aca="1" ref="GP150" ca="1">LARGE(IF(ISNA(Q150:FS150),"",Q150:FS150),GP$2)</f>
        <v>424.8</v>
      </c>
      <c r="GQ150">
        <f t="array" aca="1" ref="GQ150" ca="1">LARGE(IF(ISNA(R150:FT150),"",R150:FT150),GQ$2)</f>
        <v>418</v>
      </c>
      <c r="GR150">
        <f t="shared" ca="1" si="319"/>
        <v>457.48571428571432</v>
      </c>
    </row>
    <row r="151" spans="1:200" ht="30" customHeight="1">
      <c r="A151">
        <f t="shared" si="301"/>
        <v>226</v>
      </c>
      <c r="B151" s="81">
        <f>VLOOKUP(F151,Countries!$D$5:$F$254,3,FALSE)</f>
        <v>2100000</v>
      </c>
      <c r="C151" s="86">
        <f t="shared" ca="1" si="302"/>
        <v>0.69514285714285717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225</f>
        <v>New Mexico</v>
      </c>
      <c r="G151" s="81">
        <f t="shared" ca="1" si="303"/>
        <v>11408</v>
      </c>
      <c r="H151" s="81">
        <f t="shared" ca="1" si="304"/>
        <v>139.02857142857144</v>
      </c>
      <c r="I151" s="100" t="str">
        <f t="shared" si="305"/>
        <v>New Mexico</v>
      </c>
      <c r="J151" s="80">
        <f t="shared" si="306"/>
        <v>0</v>
      </c>
      <c r="K151" s="80">
        <f t="shared" si="307"/>
        <v>0</v>
      </c>
      <c r="L151" s="80" t="e">
        <f t="shared" si="338"/>
        <v>#N/A</v>
      </c>
      <c r="M151" s="80" t="e">
        <f t="shared" si="338"/>
        <v>#N/A</v>
      </c>
      <c r="N151" s="80" t="e">
        <f t="shared" si="338"/>
        <v>#N/A</v>
      </c>
      <c r="O151" s="80">
        <f t="shared" si="338"/>
        <v>0</v>
      </c>
      <c r="P151" s="80">
        <f t="shared" si="338"/>
        <v>0</v>
      </c>
      <c r="Q151" s="80">
        <f t="shared" si="338"/>
        <v>0</v>
      </c>
      <c r="R151" s="80">
        <f t="shared" si="338"/>
        <v>0</v>
      </c>
      <c r="S151" s="80">
        <f t="shared" si="338"/>
        <v>0</v>
      </c>
      <c r="T151" s="80">
        <f t="shared" si="338"/>
        <v>0</v>
      </c>
      <c r="U151" s="80">
        <f t="shared" si="338"/>
        <v>0</v>
      </c>
      <c r="V151" s="80">
        <f t="shared" si="339"/>
        <v>0</v>
      </c>
      <c r="W151" s="80">
        <f t="shared" si="339"/>
        <v>0</v>
      </c>
      <c r="X151" s="80">
        <f t="shared" si="339"/>
        <v>0</v>
      </c>
      <c r="Y151" s="80">
        <f t="shared" si="339"/>
        <v>0</v>
      </c>
      <c r="Z151" s="80">
        <f t="shared" si="339"/>
        <v>0</v>
      </c>
      <c r="AA151" s="80">
        <f t="shared" si="339"/>
        <v>0</v>
      </c>
      <c r="AB151" s="80">
        <f t="shared" si="339"/>
        <v>0</v>
      </c>
      <c r="AC151" s="80">
        <f t="shared" si="339"/>
        <v>0</v>
      </c>
      <c r="AD151" s="80">
        <f t="shared" si="339"/>
        <v>0</v>
      </c>
      <c r="AE151" s="80">
        <f t="shared" si="339"/>
        <v>0</v>
      </c>
      <c r="AF151" s="80">
        <f t="shared" si="340"/>
        <v>0</v>
      </c>
      <c r="AG151" s="80">
        <f t="shared" si="340"/>
        <v>0</v>
      </c>
      <c r="AH151" s="80">
        <f t="shared" si="340"/>
        <v>0</v>
      </c>
      <c r="AI151" s="80">
        <f t="shared" si="340"/>
        <v>0</v>
      </c>
      <c r="AJ151" s="80">
        <f t="shared" si="340"/>
        <v>0</v>
      </c>
      <c r="AK151" s="80">
        <f t="shared" si="340"/>
        <v>0</v>
      </c>
      <c r="AL151" s="80">
        <f t="shared" si="340"/>
        <v>0</v>
      </c>
      <c r="AM151" s="80">
        <f t="shared" si="340"/>
        <v>0</v>
      </c>
      <c r="AN151" s="80">
        <f t="shared" si="340"/>
        <v>0</v>
      </c>
      <c r="AO151" s="80">
        <f t="shared" si="340"/>
        <v>0</v>
      </c>
      <c r="AP151" s="80">
        <f t="shared" si="341"/>
        <v>0</v>
      </c>
      <c r="AQ151" s="80">
        <f t="shared" si="341"/>
        <v>0</v>
      </c>
      <c r="AR151" s="80">
        <f t="shared" si="341"/>
        <v>0</v>
      </c>
      <c r="AS151" s="80">
        <f t="shared" si="341"/>
        <v>0</v>
      </c>
      <c r="AT151" s="80">
        <f t="shared" si="341"/>
        <v>0</v>
      </c>
      <c r="AU151" s="80">
        <f t="shared" si="341"/>
        <v>0</v>
      </c>
      <c r="AV151" s="80">
        <f t="shared" si="341"/>
        <v>0</v>
      </c>
      <c r="AW151" s="80">
        <f t="shared" si="341"/>
        <v>0</v>
      </c>
      <c r="AX151" s="80">
        <f t="shared" si="341"/>
        <v>0</v>
      </c>
      <c r="AY151" s="80">
        <f t="shared" si="341"/>
        <v>0</v>
      </c>
      <c r="AZ151" s="80">
        <f t="shared" si="342"/>
        <v>0</v>
      </c>
      <c r="BA151" s="80">
        <f t="shared" si="342"/>
        <v>0</v>
      </c>
      <c r="BB151" s="80">
        <f t="shared" si="342"/>
        <v>0</v>
      </c>
      <c r="BC151" s="80">
        <f t="shared" si="342"/>
        <v>0</v>
      </c>
      <c r="BD151" s="80">
        <f t="shared" si="342"/>
        <v>0</v>
      </c>
      <c r="BE151" s="80">
        <f t="shared" si="342"/>
        <v>0</v>
      </c>
      <c r="BF151" s="80">
        <f t="shared" si="342"/>
        <v>0</v>
      </c>
      <c r="BG151" s="80">
        <f t="shared" si="342"/>
        <v>0.6</v>
      </c>
      <c r="BH151" s="80">
        <f t="shared" si="342"/>
        <v>1</v>
      </c>
      <c r="BI151" s="80">
        <f t="shared" si="342"/>
        <v>2</v>
      </c>
      <c r="BJ151" s="80">
        <f t="shared" si="343"/>
        <v>2.6</v>
      </c>
      <c r="BK151" s="80">
        <f t="shared" si="343"/>
        <v>2.6</v>
      </c>
      <c r="BL151" s="80">
        <f t="shared" si="343"/>
        <v>3.6</v>
      </c>
      <c r="BM151" s="80">
        <f t="shared" si="343"/>
        <v>3.6</v>
      </c>
      <c r="BN151" s="80">
        <f t="shared" si="343"/>
        <v>3.6</v>
      </c>
      <c r="BO151" s="80">
        <f t="shared" si="343"/>
        <v>4.4000000000000004</v>
      </c>
      <c r="BP151" s="80">
        <f t="shared" si="343"/>
        <v>5.8</v>
      </c>
      <c r="BQ151" s="80">
        <f t="shared" si="343"/>
        <v>6.8</v>
      </c>
      <c r="BR151" s="80">
        <f t="shared" si="343"/>
        <v>6.8</v>
      </c>
      <c r="BS151" s="80">
        <f t="shared" si="343"/>
        <v>11</v>
      </c>
      <c r="BT151" s="80">
        <f t="shared" si="344"/>
        <v>13</v>
      </c>
      <c r="BU151" s="80">
        <f t="shared" si="344"/>
        <v>14.2</v>
      </c>
      <c r="BV151" s="80">
        <f t="shared" si="344"/>
        <v>11.6</v>
      </c>
      <c r="BW151" s="80">
        <f t="shared" si="344"/>
        <v>15.8</v>
      </c>
      <c r="BX151" s="80">
        <f t="shared" si="344"/>
        <v>25</v>
      </c>
      <c r="BY151" s="80">
        <f t="shared" si="344"/>
        <v>27.4</v>
      </c>
      <c r="BZ151" s="80">
        <f t="shared" si="344"/>
        <v>24.8</v>
      </c>
      <c r="CA151" s="80">
        <f t="shared" si="344"/>
        <v>40.4</v>
      </c>
      <c r="CB151" s="80">
        <f t="shared" si="344"/>
        <v>38.200000000000003</v>
      </c>
      <c r="CC151" s="80">
        <f t="shared" si="344"/>
        <v>33</v>
      </c>
      <c r="CD151" s="80">
        <f t="shared" si="345"/>
        <v>50.6</v>
      </c>
      <c r="CE151" s="80">
        <f t="shared" si="345"/>
        <v>53.8</v>
      </c>
      <c r="CF151" s="80">
        <f t="shared" si="345"/>
        <v>61.8</v>
      </c>
      <c r="CG151" s="80">
        <f t="shared" si="345"/>
        <v>71.8</v>
      </c>
      <c r="CH151" s="80">
        <f t="shared" si="345"/>
        <v>84.2</v>
      </c>
      <c r="CI151" s="80">
        <f t="shared" si="345"/>
        <v>66.2</v>
      </c>
      <c r="CJ151" s="80">
        <f t="shared" si="345"/>
        <v>71.8</v>
      </c>
      <c r="CK151" s="80">
        <f t="shared" si="345"/>
        <v>91.4</v>
      </c>
      <c r="CL151" s="80">
        <f t="shared" si="345"/>
        <v>81</v>
      </c>
      <c r="CM151" s="80">
        <f t="shared" si="345"/>
        <v>90.2</v>
      </c>
      <c r="CN151" s="80">
        <f t="shared" si="346"/>
        <v>88.2</v>
      </c>
      <c r="CO151" s="80">
        <f t="shared" si="346"/>
        <v>96</v>
      </c>
      <c r="CP151" s="80">
        <f t="shared" si="346"/>
        <v>80.599999999999994</v>
      </c>
      <c r="CQ151" s="80">
        <f t="shared" si="346"/>
        <v>78.599999999999994</v>
      </c>
      <c r="CR151" s="80">
        <f t="shared" si="346"/>
        <v>70.400000000000006</v>
      </c>
      <c r="CS151" s="80">
        <f t="shared" si="346"/>
        <v>107.2</v>
      </c>
      <c r="CT151" s="80">
        <f t="shared" si="346"/>
        <v>100</v>
      </c>
      <c r="CU151" s="80">
        <f t="shared" si="346"/>
        <v>97.4</v>
      </c>
      <c r="CV151" s="80">
        <f t="shared" si="346"/>
        <v>97.4</v>
      </c>
      <c r="CW151" s="80">
        <f t="shared" si="346"/>
        <v>122.6</v>
      </c>
      <c r="CX151" s="80">
        <f t="shared" si="347"/>
        <v>116.2</v>
      </c>
      <c r="CY151" s="80">
        <f t="shared" si="347"/>
        <v>135.19999999999999</v>
      </c>
      <c r="CZ151" s="80">
        <f t="shared" si="347"/>
        <v>137.80000000000001</v>
      </c>
      <c r="DA151" s="80">
        <f t="shared" si="347"/>
        <v>151</v>
      </c>
      <c r="DB151" s="80">
        <f t="shared" si="347"/>
        <v>123</v>
      </c>
      <c r="DC151" s="80">
        <f t="shared" si="347"/>
        <v>119</v>
      </c>
      <c r="DD151" s="80">
        <f t="shared" si="347"/>
        <v>138.4</v>
      </c>
      <c r="DE151" s="80">
        <f t="shared" si="347"/>
        <v>150.19999999999999</v>
      </c>
      <c r="DF151" s="80">
        <f t="shared" si="347"/>
        <v>157.4</v>
      </c>
      <c r="DG151" s="80">
        <f t="shared" si="347"/>
        <v>181.4</v>
      </c>
      <c r="DH151" s="80">
        <f t="shared" si="348"/>
        <v>175.2</v>
      </c>
      <c r="DI151" s="80">
        <f t="shared" si="348"/>
        <v>163.6</v>
      </c>
      <c r="DJ151" s="80">
        <f t="shared" si="348"/>
        <v>145.4</v>
      </c>
      <c r="DK151" s="80">
        <f t="shared" si="348"/>
        <v>155.6</v>
      </c>
      <c r="DL151" s="80">
        <f t="shared" si="348"/>
        <v>152.19999999999999</v>
      </c>
      <c r="DM151" s="80">
        <f t="shared" si="348"/>
        <v>164.6</v>
      </c>
      <c r="DN151" s="80">
        <f t="shared" si="348"/>
        <v>149.4</v>
      </c>
      <c r="DO151" s="80">
        <f t="shared" si="348"/>
        <v>145</v>
      </c>
      <c r="DP151" s="80">
        <f t="shared" si="348"/>
        <v>155.6</v>
      </c>
      <c r="DQ151" s="80">
        <f t="shared" si="348"/>
        <v>143.80000000000001</v>
      </c>
      <c r="DR151" s="80">
        <f t="shared" si="349"/>
        <v>138.19999999999999</v>
      </c>
      <c r="DS151" s="80">
        <f t="shared" si="349"/>
        <v>145</v>
      </c>
      <c r="DT151" s="80">
        <f t="shared" si="349"/>
        <v>159.80000000000001</v>
      </c>
      <c r="DU151" s="80">
        <f t="shared" si="349"/>
        <v>155.6</v>
      </c>
      <c r="DV151" s="80">
        <f t="shared" si="349"/>
        <v>145.19999999999999</v>
      </c>
      <c r="DW151" s="80">
        <f t="shared" si="349"/>
        <v>146.4</v>
      </c>
      <c r="DX151" s="80">
        <f t="shared" si="349"/>
        <v>137.80000000000001</v>
      </c>
      <c r="DY151" s="80">
        <f t="shared" si="349"/>
        <v>131</v>
      </c>
      <c r="DZ151" s="80">
        <f t="shared" si="349"/>
        <v>125</v>
      </c>
      <c r="EA151" s="80">
        <f t="shared" si="349"/>
        <v>137.4</v>
      </c>
      <c r="EB151" s="80">
        <f t="shared" si="350"/>
        <v>105.8</v>
      </c>
      <c r="EC151" s="80">
        <f t="shared" si="350"/>
        <v>150.19999999999999</v>
      </c>
      <c r="ED151" s="80">
        <f t="shared" si="350"/>
        <v>141.80000000000001</v>
      </c>
      <c r="EE151" s="80">
        <f t="shared" si="350"/>
        <v>131.6</v>
      </c>
      <c r="EF151" s="80">
        <f t="shared" si="350"/>
        <v>125.4</v>
      </c>
      <c r="EG151" s="80">
        <f t="shared" si="350"/>
        <v>147.80000000000001</v>
      </c>
      <c r="EH151" s="80">
        <f t="shared" si="350"/>
        <v>110</v>
      </c>
      <c r="EI151" s="80">
        <f t="shared" si="350"/>
        <v>119.6</v>
      </c>
      <c r="EJ151" s="80">
        <f t="shared" si="350"/>
        <v>111.8</v>
      </c>
      <c r="EK151" s="80">
        <f t="shared" si="350"/>
        <v>109.6</v>
      </c>
      <c r="EL151" s="80">
        <f t="shared" si="351"/>
        <v>132</v>
      </c>
      <c r="EM151" s="80">
        <f t="shared" si="351"/>
        <v>129.4</v>
      </c>
      <c r="EN151" s="80">
        <f t="shared" si="351"/>
        <v>145.80000000000001</v>
      </c>
      <c r="EO151" s="80">
        <f t="shared" si="351"/>
        <v>196.6</v>
      </c>
      <c r="EP151" s="80">
        <f t="shared" si="351"/>
        <v>200</v>
      </c>
      <c r="EQ151" s="80">
        <f t="shared" si="351"/>
        <v>183.2</v>
      </c>
      <c r="ER151" s="80">
        <f t="shared" si="351"/>
        <v>184.4</v>
      </c>
      <c r="ES151" s="80">
        <f t="shared" si="351"/>
        <v>150.4</v>
      </c>
      <c r="ET151" s="80">
        <f t="shared" si="351"/>
        <v>115.6</v>
      </c>
      <c r="EU151" s="80">
        <f t="shared" si="351"/>
        <v>113.4</v>
      </c>
      <c r="EV151" s="80">
        <f t="shared" si="352"/>
        <v>117.2</v>
      </c>
      <c r="EW151" s="80">
        <f t="shared" si="352"/>
        <v>111.8</v>
      </c>
      <c r="EX151" s="80">
        <f t="shared" si="352"/>
        <v>123.6</v>
      </c>
      <c r="EY151" s="80">
        <f t="shared" si="352"/>
        <v>119</v>
      </c>
      <c r="EZ151" s="80">
        <f t="shared" si="352"/>
        <v>113.2</v>
      </c>
      <c r="FA151" s="80">
        <f t="shared" si="352"/>
        <v>107.8</v>
      </c>
      <c r="FB151" s="80">
        <f t="shared" si="352"/>
        <v>106.4</v>
      </c>
      <c r="FC151" s="80">
        <f t="shared" si="352"/>
        <v>107.4</v>
      </c>
      <c r="FD151" s="80">
        <f t="shared" si="352"/>
        <v>117</v>
      </c>
      <c r="FE151" s="80">
        <f t="shared" si="352"/>
        <v>126.4</v>
      </c>
      <c r="FF151" s="80">
        <f t="shared" si="353"/>
        <v>125.8</v>
      </c>
      <c r="FG151" s="80">
        <f t="shared" si="353"/>
        <v>137</v>
      </c>
      <c r="FH151" s="80">
        <f t="shared" si="353"/>
        <v>146</v>
      </c>
      <c r="FI151" s="80">
        <f t="shared" si="353"/>
        <v>152.4</v>
      </c>
      <c r="FJ151" s="80">
        <f t="shared" si="353"/>
        <v>168.6</v>
      </c>
      <c r="FK151" s="80" t="e">
        <f t="shared" si="353"/>
        <v>#N/A</v>
      </c>
      <c r="FL151" s="80" t="e">
        <f t="shared" si="353"/>
        <v>#N/A</v>
      </c>
      <c r="FM151" s="80" t="e">
        <f t="shared" si="353"/>
        <v>#N/A</v>
      </c>
      <c r="FN151" s="80" t="e">
        <f t="shared" si="353"/>
        <v>#N/A</v>
      </c>
      <c r="FO151">
        <v>1</v>
      </c>
      <c r="FQ151" s="10">
        <f t="shared" ca="1" si="354"/>
        <v>117</v>
      </c>
      <c r="FR151" s="10">
        <f t="shared" ca="1" si="354"/>
        <v>126.4</v>
      </c>
      <c r="FS151" s="10">
        <f t="shared" ca="1" si="354"/>
        <v>125.8</v>
      </c>
      <c r="FT151" s="10">
        <f t="shared" ca="1" si="354"/>
        <v>137</v>
      </c>
      <c r="FU151" s="10">
        <f t="shared" ca="1" si="354"/>
        <v>146</v>
      </c>
      <c r="FV151" s="10">
        <f t="shared" ca="1" si="354"/>
        <v>152.4</v>
      </c>
      <c r="FW151" s="10">
        <f t="shared" ca="1" si="354"/>
        <v>168.6</v>
      </c>
      <c r="FX151" s="10">
        <f t="shared" ca="1" si="308"/>
        <v>139.02857142857144</v>
      </c>
      <c r="FY151" s="10" t="b">
        <f t="shared" ca="1" si="337"/>
        <v>0</v>
      </c>
      <c r="FZ151" s="10">
        <f t="array" ref="FZ151">MAX(IF(ISNA(L151:FN151),"",L151:FN151))</f>
        <v>200</v>
      </c>
      <c r="GA151" s="52">
        <f ca="1">FX151/FZ151</f>
        <v>0.69514285714285717</v>
      </c>
      <c r="GB151" t="str">
        <f t="shared" si="310"/>
        <v>USA</v>
      </c>
      <c r="GC151" t="str">
        <f t="shared" si="311"/>
        <v>New Mexico</v>
      </c>
      <c r="GD151" s="10">
        <f t="shared" si="312"/>
        <v>200</v>
      </c>
      <c r="GE151" s="10">
        <f t="shared" ca="1" si="313"/>
        <v>11408</v>
      </c>
      <c r="GF151">
        <f t="shared" ca="1" si="314"/>
        <v>0</v>
      </c>
      <c r="GG151">
        <f t="shared" ca="1" si="315"/>
        <v>0</v>
      </c>
      <c r="GH151">
        <f t="shared" ca="1" si="316"/>
        <v>0</v>
      </c>
      <c r="GI151">
        <f t="shared" ca="1" si="317"/>
        <v>2100000</v>
      </c>
      <c r="GJ151">
        <f t="shared" ca="1" si="318"/>
        <v>0</v>
      </c>
      <c r="GK151">
        <f t="array" ref="GK151">LARGE(IF(ISNA(L151:FN151),"",L151:FN151),GK$2)</f>
        <v>200</v>
      </c>
      <c r="GL151">
        <f t="array" ref="GL151">LARGE(IF(ISNA(M151:FO151),"",M151:FO151),GL$2)</f>
        <v>196.6</v>
      </c>
      <c r="GM151">
        <f t="array" ref="GM151">LARGE(IF(ISNA(N151:FP151),"",N151:FP151),GM$2)</f>
        <v>184.4</v>
      </c>
      <c r="GN151">
        <f t="array" aca="1" ref="GN151" ca="1">LARGE(IF(ISNA(O151:FQ151),"",O151:FQ151),GN$2)</f>
        <v>183.2</v>
      </c>
      <c r="GO151">
        <f t="array" aca="1" ref="GO151" ca="1">LARGE(IF(ISNA(P151:FR151),"",P151:FR151),GO$2)</f>
        <v>181.4</v>
      </c>
      <c r="GP151">
        <f t="array" aca="1" ref="GP151" ca="1">LARGE(IF(ISNA(Q151:FS151),"",Q151:FS151),GP$2)</f>
        <v>175.2</v>
      </c>
      <c r="GQ151">
        <f t="array" aca="1" ref="GQ151" ca="1">LARGE(IF(ISNA(R151:FT151),"",R151:FT151),GQ$2)</f>
        <v>168.6</v>
      </c>
      <c r="GR151">
        <f t="shared" ca="1" si="319"/>
        <v>184.2</v>
      </c>
    </row>
    <row r="152" spans="1:200" ht="30" customHeight="1">
      <c r="A152">
        <f t="shared" si="301"/>
        <v>147</v>
      </c>
      <c r="B152" s="81">
        <f>VLOOKUP(F152,Countries!$D$5:$F$254,3,FALSE)</f>
        <v>143200000</v>
      </c>
      <c r="C152" s="86">
        <f t="shared" ca="1" si="302"/>
        <v>0.70404637076048371</v>
      </c>
      <c r="D152" s="80" t="str">
        <f>VLOOKUP(F152,Countries!$D$5:$E$254,2,FALSE)</f>
        <v>Europe</v>
      </c>
      <c r="E152" s="80" t="str">
        <f>VLOOKUP(F152,Countries!$D$5:$G$254,4,FALSE)</f>
        <v>EaEurope</v>
      </c>
      <c r="F152" s="80" t="str">
        <f>Infections!A142</f>
        <v>Russia</v>
      </c>
      <c r="G152" s="81">
        <f t="shared" ca="1" si="303"/>
        <v>619936</v>
      </c>
      <c r="H152" s="81">
        <f t="shared" ca="1" si="304"/>
        <v>7631.4</v>
      </c>
      <c r="I152" s="100" t="str">
        <f t="shared" si="305"/>
        <v>Russia</v>
      </c>
      <c r="J152" s="80">
        <f t="shared" si="306"/>
        <v>0</v>
      </c>
      <c r="K152" s="80">
        <f t="shared" si="307"/>
        <v>0</v>
      </c>
      <c r="L152" s="80" t="e">
        <f t="shared" si="338"/>
        <v>#N/A</v>
      </c>
      <c r="M152" s="80" t="e">
        <f t="shared" si="338"/>
        <v>#N/A</v>
      </c>
      <c r="N152" s="80" t="e">
        <f t="shared" si="338"/>
        <v>#N/A</v>
      </c>
      <c r="O152" s="80">
        <f t="shared" si="338"/>
        <v>0</v>
      </c>
      <c r="P152" s="80">
        <f t="shared" si="338"/>
        <v>0</v>
      </c>
      <c r="Q152" s="80">
        <f t="shared" si="338"/>
        <v>0</v>
      </c>
      <c r="R152" s="80">
        <f t="shared" si="338"/>
        <v>0</v>
      </c>
      <c r="S152" s="80">
        <f t="shared" si="338"/>
        <v>0.4</v>
      </c>
      <c r="T152" s="80">
        <f t="shared" si="338"/>
        <v>0.4</v>
      </c>
      <c r="U152" s="80">
        <f t="shared" si="338"/>
        <v>0.4</v>
      </c>
      <c r="V152" s="80">
        <f t="shared" si="339"/>
        <v>0.4</v>
      </c>
      <c r="W152" s="80">
        <f t="shared" si="339"/>
        <v>0.4</v>
      </c>
      <c r="X152" s="80">
        <f t="shared" si="339"/>
        <v>0</v>
      </c>
      <c r="Y152" s="80">
        <f t="shared" si="339"/>
        <v>0</v>
      </c>
      <c r="Z152" s="80">
        <f t="shared" si="339"/>
        <v>0</v>
      </c>
      <c r="AA152" s="80">
        <f t="shared" si="339"/>
        <v>0</v>
      </c>
      <c r="AB152" s="80">
        <f t="shared" si="339"/>
        <v>0</v>
      </c>
      <c r="AC152" s="80">
        <f t="shared" si="339"/>
        <v>0</v>
      </c>
      <c r="AD152" s="80">
        <f t="shared" si="339"/>
        <v>0</v>
      </c>
      <c r="AE152" s="80">
        <f t="shared" si="339"/>
        <v>0</v>
      </c>
      <c r="AF152" s="80">
        <f t="shared" si="340"/>
        <v>0</v>
      </c>
      <c r="AG152" s="80">
        <f t="shared" si="340"/>
        <v>0</v>
      </c>
      <c r="AH152" s="80">
        <f t="shared" si="340"/>
        <v>0</v>
      </c>
      <c r="AI152" s="80">
        <f t="shared" si="340"/>
        <v>0</v>
      </c>
      <c r="AJ152" s="80">
        <f t="shared" si="340"/>
        <v>0</v>
      </c>
      <c r="AK152" s="80">
        <f t="shared" si="340"/>
        <v>0</v>
      </c>
      <c r="AL152" s="80">
        <f t="shared" si="340"/>
        <v>0</v>
      </c>
      <c r="AM152" s="80">
        <f t="shared" si="340"/>
        <v>0</v>
      </c>
      <c r="AN152" s="80">
        <f t="shared" si="340"/>
        <v>0</v>
      </c>
      <c r="AO152" s="80">
        <f t="shared" si="340"/>
        <v>0</v>
      </c>
      <c r="AP152" s="80">
        <f t="shared" si="341"/>
        <v>0</v>
      </c>
      <c r="AQ152" s="80">
        <f t="shared" si="341"/>
        <v>0</v>
      </c>
      <c r="AR152" s="80">
        <f t="shared" si="341"/>
        <v>0</v>
      </c>
      <c r="AS152" s="80">
        <f t="shared" si="341"/>
        <v>0</v>
      </c>
      <c r="AT152" s="80">
        <f t="shared" si="341"/>
        <v>0</v>
      </c>
      <c r="AU152" s="80">
        <f t="shared" si="341"/>
        <v>0</v>
      </c>
      <c r="AV152" s="80">
        <f t="shared" si="341"/>
        <v>0</v>
      </c>
      <c r="AW152" s="80">
        <f t="shared" si="341"/>
        <v>0</v>
      </c>
      <c r="AX152" s="80">
        <f t="shared" si="341"/>
        <v>0.2</v>
      </c>
      <c r="AY152" s="80">
        <f t="shared" si="341"/>
        <v>0.2</v>
      </c>
      <c r="AZ152" s="80">
        <f t="shared" si="342"/>
        <v>0.2</v>
      </c>
      <c r="BA152" s="80">
        <f t="shared" si="342"/>
        <v>0.4</v>
      </c>
      <c r="BB152" s="80">
        <f t="shared" si="342"/>
        <v>2.2000000000000002</v>
      </c>
      <c r="BC152" s="80">
        <f t="shared" si="342"/>
        <v>2</v>
      </c>
      <c r="BD152" s="80">
        <f t="shared" si="342"/>
        <v>2.8</v>
      </c>
      <c r="BE152" s="80">
        <f t="shared" si="342"/>
        <v>2.8</v>
      </c>
      <c r="BF152" s="80">
        <f t="shared" si="342"/>
        <v>3.2</v>
      </c>
      <c r="BG152" s="80">
        <f t="shared" si="342"/>
        <v>1.4</v>
      </c>
      <c r="BH152" s="80">
        <f t="shared" si="342"/>
        <v>3</v>
      </c>
      <c r="BI152" s="80">
        <f t="shared" si="342"/>
        <v>5.6</v>
      </c>
      <c r="BJ152" s="80">
        <f t="shared" si="343"/>
        <v>8.4</v>
      </c>
      <c r="BK152" s="80">
        <f t="shared" si="343"/>
        <v>8.6</v>
      </c>
      <c r="BL152" s="80">
        <f t="shared" si="343"/>
        <v>14</v>
      </c>
      <c r="BM152" s="80">
        <f t="shared" si="343"/>
        <v>17.2</v>
      </c>
      <c r="BN152" s="80">
        <f t="shared" si="343"/>
        <v>20.399999999999999</v>
      </c>
      <c r="BO152" s="80">
        <f t="shared" si="343"/>
        <v>28</v>
      </c>
      <c r="BP152" s="80">
        <f t="shared" si="343"/>
        <v>38</v>
      </c>
      <c r="BQ152" s="80">
        <f t="shared" si="343"/>
        <v>43.2</v>
      </c>
      <c r="BR152" s="80">
        <f t="shared" si="343"/>
        <v>50.6</v>
      </c>
      <c r="BS152" s="80">
        <f t="shared" si="343"/>
        <v>58.2</v>
      </c>
      <c r="BT152" s="80">
        <f t="shared" si="344"/>
        <v>59.2</v>
      </c>
      <c r="BU152" s="80">
        <f t="shared" si="344"/>
        <v>81</v>
      </c>
      <c r="BV152" s="80">
        <f t="shared" si="344"/>
        <v>106.8</v>
      </c>
      <c r="BW152" s="80">
        <f t="shared" si="344"/>
        <v>133.80000000000001</v>
      </c>
      <c r="BX152" s="80">
        <f t="shared" si="344"/>
        <v>165.2</v>
      </c>
      <c r="BY152" s="80">
        <f t="shared" si="344"/>
        <v>207.8</v>
      </c>
      <c r="BZ152" s="80">
        <f t="shared" si="344"/>
        <v>235.6</v>
      </c>
      <c r="CA152" s="80">
        <f t="shared" si="344"/>
        <v>299.39999999999998</v>
      </c>
      <c r="CB152" s="80">
        <f t="shared" si="344"/>
        <v>348.2</v>
      </c>
      <c r="CC152" s="80">
        <f t="shared" si="344"/>
        <v>456.8</v>
      </c>
      <c r="CD152" s="80">
        <f t="shared" si="345"/>
        <v>523</v>
      </c>
      <c r="CE152" s="80">
        <f t="shared" si="345"/>
        <v>579</v>
      </c>
      <c r="CF152" s="80">
        <f t="shared" si="345"/>
        <v>610.4</v>
      </c>
      <c r="CG152" s="80">
        <f t="shared" si="345"/>
        <v>713.2</v>
      </c>
      <c r="CH152" s="80">
        <f t="shared" si="345"/>
        <v>789.8</v>
      </c>
      <c r="CI152" s="80">
        <f t="shared" si="345"/>
        <v>904.6</v>
      </c>
      <c r="CJ152" s="80">
        <f t="shared" si="345"/>
        <v>1080</v>
      </c>
      <c r="CK152" s="80">
        <f t="shared" si="345"/>
        <v>1305.5999999999999</v>
      </c>
      <c r="CL152" s="80">
        <f t="shared" si="345"/>
        <v>1448.2</v>
      </c>
      <c r="CM152" s="80">
        <f t="shared" si="345"/>
        <v>1654.6</v>
      </c>
      <c r="CN152" s="80">
        <f t="shared" si="346"/>
        <v>1931.2</v>
      </c>
      <c r="CO152" s="80">
        <f t="shared" si="346"/>
        <v>2194.1999999999998</v>
      </c>
      <c r="CP152" s="80">
        <f t="shared" si="346"/>
        <v>2514.6</v>
      </c>
      <c r="CQ152" s="80">
        <f t="shared" si="346"/>
        <v>2870.8</v>
      </c>
      <c r="CR152" s="80">
        <f t="shared" si="346"/>
        <v>3247.6</v>
      </c>
      <c r="CS152" s="80">
        <f t="shared" si="346"/>
        <v>3693</v>
      </c>
      <c r="CT152" s="80">
        <f t="shared" si="346"/>
        <v>4350.2</v>
      </c>
      <c r="CU152" s="80">
        <f t="shared" si="346"/>
        <v>4526.2</v>
      </c>
      <c r="CV152" s="80">
        <f t="shared" si="346"/>
        <v>4965</v>
      </c>
      <c r="CW152" s="80">
        <f t="shared" si="346"/>
        <v>5198.2</v>
      </c>
      <c r="CX152" s="80">
        <f t="shared" si="347"/>
        <v>5196</v>
      </c>
      <c r="CY152" s="80">
        <f t="shared" si="347"/>
        <v>5153.8</v>
      </c>
      <c r="CZ152" s="80">
        <f t="shared" si="347"/>
        <v>5493.4</v>
      </c>
      <c r="DA152" s="80">
        <f t="shared" si="347"/>
        <v>5637.2</v>
      </c>
      <c r="DB152" s="80">
        <f t="shared" si="347"/>
        <v>5829.6</v>
      </c>
      <c r="DC152" s="80">
        <f t="shared" si="347"/>
        <v>6157</v>
      </c>
      <c r="DD152" s="80">
        <f t="shared" si="347"/>
        <v>6155.4</v>
      </c>
      <c r="DE152" s="80">
        <f t="shared" si="347"/>
        <v>6382</v>
      </c>
      <c r="DF152" s="80">
        <f t="shared" si="347"/>
        <v>6696.4</v>
      </c>
      <c r="DG152" s="80">
        <f t="shared" si="347"/>
        <v>7381.4</v>
      </c>
      <c r="DH152" s="80">
        <f t="shared" si="348"/>
        <v>8225.7999999999993</v>
      </c>
      <c r="DI152" s="80">
        <f t="shared" si="348"/>
        <v>9173.7999999999993</v>
      </c>
      <c r="DJ152" s="80">
        <f t="shared" si="348"/>
        <v>9774.4</v>
      </c>
      <c r="DK152" s="80">
        <f t="shared" si="348"/>
        <v>10299.6</v>
      </c>
      <c r="DL152" s="80">
        <f t="shared" si="348"/>
        <v>10621.2</v>
      </c>
      <c r="DM152" s="80">
        <f t="shared" si="348"/>
        <v>10634.4</v>
      </c>
      <c r="DN152" s="80">
        <f t="shared" si="348"/>
        <v>10681.6</v>
      </c>
      <c r="DO152" s="80">
        <f t="shared" si="348"/>
        <v>10863.6</v>
      </c>
      <c r="DP152" s="80">
        <f t="shared" si="348"/>
        <v>11083</v>
      </c>
      <c r="DQ152" s="80">
        <f t="shared" si="348"/>
        <v>11016.6</v>
      </c>
      <c r="DR152" s="80">
        <f t="shared" si="349"/>
        <v>10882.4</v>
      </c>
      <c r="DS152" s="80">
        <f t="shared" si="349"/>
        <v>10713.8</v>
      </c>
      <c r="DT152" s="80">
        <f t="shared" si="349"/>
        <v>10631</v>
      </c>
      <c r="DU152" s="80">
        <f t="shared" si="349"/>
        <v>10139.799999999999</v>
      </c>
      <c r="DV152" s="80">
        <f t="shared" si="349"/>
        <v>9901.7999999999993</v>
      </c>
      <c r="DW152" s="80">
        <f t="shared" si="349"/>
        <v>9681.4</v>
      </c>
      <c r="DX152" s="80">
        <f t="shared" si="349"/>
        <v>9539.2000000000007</v>
      </c>
      <c r="DY152" s="80">
        <f t="shared" si="349"/>
        <v>9172.4</v>
      </c>
      <c r="DZ152" s="80">
        <f t="shared" si="349"/>
        <v>9102.2000000000007</v>
      </c>
      <c r="EA152" s="80">
        <f t="shared" si="349"/>
        <v>8939.2000000000007</v>
      </c>
      <c r="EB152" s="80">
        <f t="shared" si="350"/>
        <v>9040.7999999999993</v>
      </c>
      <c r="EC152" s="80">
        <f t="shared" si="350"/>
        <v>8908</v>
      </c>
      <c r="ED152" s="80">
        <f t="shared" si="350"/>
        <v>8944.4</v>
      </c>
      <c r="EE152" s="80">
        <f t="shared" si="350"/>
        <v>8957.6</v>
      </c>
      <c r="EF152" s="80">
        <f t="shared" si="350"/>
        <v>8846.4</v>
      </c>
      <c r="EG152" s="80">
        <f t="shared" si="350"/>
        <v>8633.7999999999993</v>
      </c>
      <c r="EH152" s="80">
        <f t="shared" si="350"/>
        <v>8628.4</v>
      </c>
      <c r="EI152" s="80">
        <f t="shared" si="350"/>
        <v>8629.6</v>
      </c>
      <c r="EJ152" s="80">
        <f t="shared" si="350"/>
        <v>8700.2000000000007</v>
      </c>
      <c r="EK152" s="80">
        <f t="shared" si="350"/>
        <v>8729.6</v>
      </c>
      <c r="EL152" s="80">
        <f t="shared" si="351"/>
        <v>8827</v>
      </c>
      <c r="EM152" s="80">
        <f t="shared" si="351"/>
        <v>8818.4</v>
      </c>
      <c r="EN152" s="80">
        <f t="shared" si="351"/>
        <v>8792.6</v>
      </c>
      <c r="EO152" s="80">
        <f t="shared" si="351"/>
        <v>8682.6</v>
      </c>
      <c r="EP152" s="80">
        <f t="shared" si="351"/>
        <v>8754.7999999999993</v>
      </c>
      <c r="EQ152" s="80">
        <f t="shared" si="351"/>
        <v>8777.4</v>
      </c>
      <c r="ER152" s="80">
        <f t="shared" si="351"/>
        <v>8865.6</v>
      </c>
      <c r="ES152" s="80">
        <f t="shared" si="351"/>
        <v>8818.4</v>
      </c>
      <c r="ET152" s="80">
        <f t="shared" si="351"/>
        <v>8753.4</v>
      </c>
      <c r="EU152" s="80">
        <f t="shared" si="351"/>
        <v>8739.6</v>
      </c>
      <c r="EV152" s="80">
        <f t="shared" si="352"/>
        <v>8737.6</v>
      </c>
      <c r="EW152" s="80">
        <f t="shared" si="352"/>
        <v>8683</v>
      </c>
      <c r="EX152" s="80">
        <f t="shared" si="352"/>
        <v>8727.4</v>
      </c>
      <c r="EY152" s="80">
        <f t="shared" si="352"/>
        <v>8692.2000000000007</v>
      </c>
      <c r="EZ152" s="80">
        <f t="shared" si="352"/>
        <v>8585</v>
      </c>
      <c r="FA152" s="80">
        <f t="shared" si="352"/>
        <v>8357.6</v>
      </c>
      <c r="FB152" s="80">
        <f t="shared" si="352"/>
        <v>8172.6</v>
      </c>
      <c r="FC152" s="80">
        <f t="shared" si="352"/>
        <v>8005</v>
      </c>
      <c r="FD152" s="80">
        <f t="shared" si="352"/>
        <v>7935.6</v>
      </c>
      <c r="FE152" s="80">
        <f t="shared" si="352"/>
        <v>7830.8</v>
      </c>
      <c r="FF152" s="80">
        <f t="shared" si="353"/>
        <v>7783.2</v>
      </c>
      <c r="FG152" s="80">
        <f t="shared" si="353"/>
        <v>7711.4</v>
      </c>
      <c r="FH152" s="80">
        <f t="shared" si="353"/>
        <v>7550.2</v>
      </c>
      <c r="FI152" s="80">
        <f t="shared" si="353"/>
        <v>7397.2</v>
      </c>
      <c r="FJ152" s="80">
        <f t="shared" si="353"/>
        <v>7211.4</v>
      </c>
      <c r="FK152" s="80" t="e">
        <f t="shared" si="353"/>
        <v>#N/A</v>
      </c>
      <c r="FL152" s="80" t="e">
        <f t="shared" si="353"/>
        <v>#N/A</v>
      </c>
      <c r="FM152" s="80" t="e">
        <f t="shared" si="353"/>
        <v>#N/A</v>
      </c>
      <c r="FN152" s="80" t="e">
        <f t="shared" si="353"/>
        <v>#N/A</v>
      </c>
      <c r="FO152">
        <v>1</v>
      </c>
      <c r="FQ152" s="10">
        <f t="shared" ca="1" si="354"/>
        <v>7935.6</v>
      </c>
      <c r="FR152" s="10">
        <f t="shared" ca="1" si="354"/>
        <v>7830.8</v>
      </c>
      <c r="FS152" s="10">
        <f t="shared" ca="1" si="354"/>
        <v>7783.2</v>
      </c>
      <c r="FT152" s="10">
        <f t="shared" ca="1" si="354"/>
        <v>7711.4</v>
      </c>
      <c r="FU152" s="10">
        <f t="shared" ca="1" si="354"/>
        <v>7550.2</v>
      </c>
      <c r="FV152" s="10">
        <f t="shared" ca="1" si="354"/>
        <v>7397.2</v>
      </c>
      <c r="FW152" s="10">
        <f t="shared" ca="1" si="354"/>
        <v>7211.4</v>
      </c>
      <c r="FX152" s="10">
        <f t="shared" ca="1" si="308"/>
        <v>7631.4</v>
      </c>
      <c r="FY152" s="10" t="b">
        <f t="shared" ca="1" si="337"/>
        <v>0</v>
      </c>
      <c r="FZ152" s="10">
        <f t="array" ref="FZ152">MAX(IF(ISNA(L152:FN152),"",L152:FN152))</f>
        <v>11083</v>
      </c>
      <c r="GA152" s="52">
        <f ca="1">FX152/GR152</f>
        <v>0.70404637076048371</v>
      </c>
      <c r="GB152" t="str">
        <f t="shared" si="310"/>
        <v>Europe</v>
      </c>
      <c r="GC152" t="str">
        <f t="shared" si="311"/>
        <v>Russia</v>
      </c>
      <c r="GD152" s="10">
        <f t="shared" si="312"/>
        <v>11083</v>
      </c>
      <c r="GE152" s="10">
        <f t="shared" ca="1" si="313"/>
        <v>619936</v>
      </c>
      <c r="GF152" s="10">
        <f t="shared" ca="1" si="314"/>
        <v>0</v>
      </c>
      <c r="GG152" s="10">
        <f t="shared" ca="1" si="315"/>
        <v>0</v>
      </c>
      <c r="GH152" s="10">
        <f t="shared" ca="1" si="316"/>
        <v>0</v>
      </c>
      <c r="GI152" s="10">
        <f t="shared" ca="1" si="317"/>
        <v>143200000</v>
      </c>
      <c r="GJ152" s="10">
        <f t="shared" ca="1" si="318"/>
        <v>0</v>
      </c>
      <c r="GK152">
        <f t="array" ref="GK152">LARGE(IF(ISNA(L152:FN152),"",L152:FN152),GK$2)</f>
        <v>11083</v>
      </c>
      <c r="GL152">
        <f t="array" ref="GL152">LARGE(IF(ISNA(M152:FO152),"",M152:FO152),GL$2)</f>
        <v>11016.6</v>
      </c>
      <c r="GM152">
        <f t="array" ref="GM152">LARGE(IF(ISNA(N152:FP152),"",N152:FP152),GM$2)</f>
        <v>10882.4</v>
      </c>
      <c r="GN152">
        <f t="array" aca="1" ref="GN152" ca="1">LARGE(IF(ISNA(O152:FQ152),"",O152:FQ152),GN$2)</f>
        <v>10863.6</v>
      </c>
      <c r="GO152">
        <f t="array" aca="1" ref="GO152" ca="1">LARGE(IF(ISNA(P152:FR152),"",P152:FR152),GO$2)</f>
        <v>10713.8</v>
      </c>
      <c r="GP152">
        <f t="array" aca="1" ref="GP152" ca="1">LARGE(IF(ISNA(Q152:FS152),"",Q152:FS152),GP$2)</f>
        <v>10681.6</v>
      </c>
      <c r="GQ152">
        <f t="array" aca="1" ref="GQ152" ca="1">LARGE(IF(ISNA(R152:FT152),"",R152:FT152),GQ$2)</f>
        <v>10634.4</v>
      </c>
      <c r="GR152">
        <f t="shared" ca="1" si="319"/>
        <v>10839.342857142856</v>
      </c>
    </row>
    <row r="153" spans="1:200" ht="30" customHeight="1">
      <c r="A153">
        <f t="shared" si="301"/>
        <v>246</v>
      </c>
      <c r="B153" s="81">
        <f>VLOOKUP(F153,Countries!$D$5:$F$254,3,FALSE)</f>
        <v>580000</v>
      </c>
      <c r="C153" s="86">
        <f t="shared" ca="1" si="302"/>
        <v>0.7068965517241379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44</f>
        <v>Wyoming</v>
      </c>
      <c r="G153" s="80">
        <f t="shared" ca="1" si="303"/>
        <v>1368</v>
      </c>
      <c r="H153" s="81">
        <f t="shared" ca="1" si="304"/>
        <v>24.599999999999998</v>
      </c>
      <c r="I153" s="100" t="str">
        <f t="shared" si="305"/>
        <v>Wyoming</v>
      </c>
      <c r="J153" s="80">
        <f t="shared" si="306"/>
        <v>0</v>
      </c>
      <c r="K153" s="80">
        <f t="shared" si="307"/>
        <v>0</v>
      </c>
      <c r="L153" s="80" t="e">
        <f t="shared" si="338"/>
        <v>#N/A</v>
      </c>
      <c r="M153" s="80" t="e">
        <f t="shared" si="338"/>
        <v>#N/A</v>
      </c>
      <c r="N153" s="80" t="e">
        <f t="shared" si="338"/>
        <v>#N/A</v>
      </c>
      <c r="O153" s="80">
        <f t="shared" si="338"/>
        <v>0</v>
      </c>
      <c r="P153" s="80">
        <f t="shared" si="338"/>
        <v>0</v>
      </c>
      <c r="Q153" s="80">
        <f t="shared" si="338"/>
        <v>0</v>
      </c>
      <c r="R153" s="80">
        <f t="shared" si="338"/>
        <v>0</v>
      </c>
      <c r="S153" s="80">
        <f t="shared" si="338"/>
        <v>0</v>
      </c>
      <c r="T153" s="80">
        <f t="shared" si="338"/>
        <v>0</v>
      </c>
      <c r="U153" s="80">
        <f t="shared" si="338"/>
        <v>0</v>
      </c>
      <c r="V153" s="80">
        <f t="shared" si="339"/>
        <v>0</v>
      </c>
      <c r="W153" s="80">
        <f t="shared" si="339"/>
        <v>0</v>
      </c>
      <c r="X153" s="80">
        <f t="shared" si="339"/>
        <v>0</v>
      </c>
      <c r="Y153" s="80">
        <f t="shared" si="339"/>
        <v>0</v>
      </c>
      <c r="Z153" s="80">
        <f t="shared" si="339"/>
        <v>0</v>
      </c>
      <c r="AA153" s="80">
        <f t="shared" si="339"/>
        <v>0</v>
      </c>
      <c r="AB153" s="80">
        <f t="shared" si="339"/>
        <v>0</v>
      </c>
      <c r="AC153" s="80">
        <f t="shared" si="339"/>
        <v>0</v>
      </c>
      <c r="AD153" s="80">
        <f t="shared" si="339"/>
        <v>0</v>
      </c>
      <c r="AE153" s="80">
        <f t="shared" si="339"/>
        <v>0</v>
      </c>
      <c r="AF153" s="80">
        <f t="shared" si="340"/>
        <v>0</v>
      </c>
      <c r="AG153" s="80">
        <f t="shared" si="340"/>
        <v>0</v>
      </c>
      <c r="AH153" s="80">
        <f t="shared" si="340"/>
        <v>0</v>
      </c>
      <c r="AI153" s="80">
        <f t="shared" si="340"/>
        <v>0</v>
      </c>
      <c r="AJ153" s="80">
        <f t="shared" si="340"/>
        <v>0</v>
      </c>
      <c r="AK153" s="80">
        <f t="shared" si="340"/>
        <v>0</v>
      </c>
      <c r="AL153" s="80">
        <f t="shared" si="340"/>
        <v>0</v>
      </c>
      <c r="AM153" s="80">
        <f t="shared" si="340"/>
        <v>0</v>
      </c>
      <c r="AN153" s="80">
        <f t="shared" si="340"/>
        <v>0</v>
      </c>
      <c r="AO153" s="80">
        <f t="shared" si="340"/>
        <v>0</v>
      </c>
      <c r="AP153" s="80">
        <f t="shared" si="341"/>
        <v>0</v>
      </c>
      <c r="AQ153" s="80">
        <f t="shared" si="341"/>
        <v>0</v>
      </c>
      <c r="AR153" s="80">
        <f t="shared" si="341"/>
        <v>0</v>
      </c>
      <c r="AS153" s="80">
        <f t="shared" si="341"/>
        <v>0</v>
      </c>
      <c r="AT153" s="80">
        <f t="shared" si="341"/>
        <v>0</v>
      </c>
      <c r="AU153" s="80">
        <f t="shared" si="341"/>
        <v>0</v>
      </c>
      <c r="AV153" s="80">
        <f t="shared" si="341"/>
        <v>0</v>
      </c>
      <c r="AW153" s="80">
        <f t="shared" si="341"/>
        <v>0</v>
      </c>
      <c r="AX153" s="80">
        <f t="shared" si="341"/>
        <v>0</v>
      </c>
      <c r="AY153" s="80">
        <f t="shared" si="341"/>
        <v>0</v>
      </c>
      <c r="AZ153" s="80">
        <f t="shared" si="342"/>
        <v>0</v>
      </c>
      <c r="BA153" s="80">
        <f t="shared" si="342"/>
        <v>0</v>
      </c>
      <c r="BB153" s="80">
        <f t="shared" si="342"/>
        <v>0</v>
      </c>
      <c r="BC153" s="80">
        <f t="shared" si="342"/>
        <v>0</v>
      </c>
      <c r="BD153" s="80">
        <f t="shared" si="342"/>
        <v>0</v>
      </c>
      <c r="BE153" s="80">
        <f t="shared" si="342"/>
        <v>0</v>
      </c>
      <c r="BF153" s="80">
        <f t="shared" si="342"/>
        <v>0</v>
      </c>
      <c r="BG153" s="80">
        <f t="shared" si="342"/>
        <v>0</v>
      </c>
      <c r="BH153" s="80">
        <f t="shared" si="342"/>
        <v>0.2</v>
      </c>
      <c r="BI153" s="80">
        <f t="shared" si="342"/>
        <v>0.2</v>
      </c>
      <c r="BJ153" s="80">
        <f t="shared" si="343"/>
        <v>0.4</v>
      </c>
      <c r="BK153" s="80">
        <f t="shared" si="343"/>
        <v>0.4</v>
      </c>
      <c r="BL153" s="80">
        <f t="shared" si="343"/>
        <v>0.4</v>
      </c>
      <c r="BM153" s="80">
        <f t="shared" si="343"/>
        <v>2</v>
      </c>
      <c r="BN153" s="80">
        <f t="shared" si="343"/>
        <v>3</v>
      </c>
      <c r="BO153" s="80">
        <f t="shared" si="343"/>
        <v>3.2</v>
      </c>
      <c r="BP153" s="80">
        <f t="shared" si="343"/>
        <v>3.8</v>
      </c>
      <c r="BQ153" s="80">
        <f t="shared" si="343"/>
        <v>4.2</v>
      </c>
      <c r="BR153" s="80">
        <f t="shared" si="343"/>
        <v>3</v>
      </c>
      <c r="BS153" s="80">
        <f t="shared" si="343"/>
        <v>2</v>
      </c>
      <c r="BT153" s="80">
        <f t="shared" si="344"/>
        <v>2.2000000000000002</v>
      </c>
      <c r="BU153" s="80">
        <f t="shared" si="344"/>
        <v>4.5999999999999996</v>
      </c>
      <c r="BV153" s="80">
        <f t="shared" si="344"/>
        <v>6</v>
      </c>
      <c r="BW153" s="80">
        <f t="shared" si="344"/>
        <v>8.8000000000000007</v>
      </c>
      <c r="BX153" s="80">
        <f t="shared" si="344"/>
        <v>11.2</v>
      </c>
      <c r="BY153" s="80">
        <f t="shared" si="344"/>
        <v>11.4</v>
      </c>
      <c r="BZ153" s="80">
        <f t="shared" si="344"/>
        <v>10</v>
      </c>
      <c r="CA153" s="80">
        <f t="shared" si="344"/>
        <v>11.2</v>
      </c>
      <c r="CB153" s="80">
        <f t="shared" si="344"/>
        <v>12</v>
      </c>
      <c r="CC153" s="80">
        <f t="shared" si="344"/>
        <v>13.6</v>
      </c>
      <c r="CD153" s="80">
        <f t="shared" si="345"/>
        <v>15.2</v>
      </c>
      <c r="CE153" s="80">
        <f t="shared" si="345"/>
        <v>18.600000000000001</v>
      </c>
      <c r="CF153" s="80">
        <f t="shared" si="345"/>
        <v>17.600000000000001</v>
      </c>
      <c r="CG153" s="80">
        <f t="shared" si="345"/>
        <v>16</v>
      </c>
      <c r="CH153" s="80">
        <f t="shared" si="345"/>
        <v>13.2</v>
      </c>
      <c r="CI153" s="80">
        <f t="shared" si="345"/>
        <v>11.8</v>
      </c>
      <c r="CJ153" s="80">
        <f t="shared" si="345"/>
        <v>8.6</v>
      </c>
      <c r="CK153" s="80">
        <f t="shared" si="345"/>
        <v>8.4</v>
      </c>
      <c r="CL153" s="80">
        <f t="shared" si="345"/>
        <v>10.199999999999999</v>
      </c>
      <c r="CM153" s="80">
        <f t="shared" si="345"/>
        <v>10.8</v>
      </c>
      <c r="CN153" s="80">
        <f t="shared" si="346"/>
        <v>10.8</v>
      </c>
      <c r="CO153" s="80">
        <f t="shared" si="346"/>
        <v>10.4</v>
      </c>
      <c r="CP153" s="80">
        <f t="shared" si="346"/>
        <v>9.6</v>
      </c>
      <c r="CQ153" s="80">
        <f t="shared" si="346"/>
        <v>7</v>
      </c>
      <c r="CR153" s="80">
        <f t="shared" si="346"/>
        <v>7</v>
      </c>
      <c r="CS153" s="80">
        <f t="shared" si="346"/>
        <v>6.8</v>
      </c>
      <c r="CT153" s="80">
        <f t="shared" si="346"/>
        <v>6.2</v>
      </c>
      <c r="CU153" s="80">
        <f t="shared" si="346"/>
        <v>6</v>
      </c>
      <c r="CV153" s="80">
        <f t="shared" si="346"/>
        <v>29.4</v>
      </c>
      <c r="CW153" s="80">
        <f t="shared" si="346"/>
        <v>28.4</v>
      </c>
      <c r="CX153" s="80">
        <f t="shared" si="347"/>
        <v>28.8</v>
      </c>
      <c r="CY153" s="80">
        <f t="shared" si="347"/>
        <v>32</v>
      </c>
      <c r="CZ153" s="80">
        <f t="shared" si="347"/>
        <v>34.799999999999997</v>
      </c>
      <c r="DA153" s="80">
        <f t="shared" si="347"/>
        <v>11.8</v>
      </c>
      <c r="DB153" s="80">
        <f t="shared" si="347"/>
        <v>14.6</v>
      </c>
      <c r="DC153" s="80">
        <f t="shared" si="347"/>
        <v>16.600000000000001</v>
      </c>
      <c r="DD153" s="80">
        <f t="shared" si="347"/>
        <v>14.4</v>
      </c>
      <c r="DE153" s="80">
        <f t="shared" si="347"/>
        <v>13.6</v>
      </c>
      <c r="DF153" s="80">
        <f t="shared" si="347"/>
        <v>12.8</v>
      </c>
      <c r="DG153" s="80">
        <f t="shared" si="347"/>
        <v>11.8</v>
      </c>
      <c r="DH153" s="80">
        <f t="shared" si="348"/>
        <v>10</v>
      </c>
      <c r="DI153" s="80">
        <f t="shared" si="348"/>
        <v>10.199999999999999</v>
      </c>
      <c r="DJ153" s="80">
        <f t="shared" si="348"/>
        <v>9</v>
      </c>
      <c r="DK153" s="80">
        <f t="shared" si="348"/>
        <v>13</v>
      </c>
      <c r="DL153" s="80">
        <f t="shared" si="348"/>
        <v>11.2</v>
      </c>
      <c r="DM153" s="80">
        <f t="shared" si="348"/>
        <v>11.6</v>
      </c>
      <c r="DN153" s="80">
        <f t="shared" si="348"/>
        <v>11.4</v>
      </c>
      <c r="DO153" s="80">
        <f t="shared" si="348"/>
        <v>11.6</v>
      </c>
      <c r="DP153" s="80">
        <f t="shared" si="348"/>
        <v>7.6</v>
      </c>
      <c r="DQ153" s="80">
        <f t="shared" si="348"/>
        <v>8</v>
      </c>
      <c r="DR153" s="80">
        <f t="shared" si="349"/>
        <v>8.8000000000000007</v>
      </c>
      <c r="DS153" s="80">
        <f t="shared" si="349"/>
        <v>9.6</v>
      </c>
      <c r="DT153" s="80">
        <f t="shared" si="349"/>
        <v>10.8</v>
      </c>
      <c r="DU153" s="80">
        <f t="shared" si="349"/>
        <v>14.4</v>
      </c>
      <c r="DV153" s="80">
        <f t="shared" si="349"/>
        <v>15.8</v>
      </c>
      <c r="DW153" s="80">
        <f t="shared" si="349"/>
        <v>15.6</v>
      </c>
      <c r="DX153" s="80">
        <f t="shared" si="349"/>
        <v>15</v>
      </c>
      <c r="DY153" s="80">
        <f t="shared" si="349"/>
        <v>14.2</v>
      </c>
      <c r="DZ153" s="80">
        <f t="shared" si="349"/>
        <v>12</v>
      </c>
      <c r="EA153" s="80">
        <f t="shared" si="349"/>
        <v>9.8000000000000007</v>
      </c>
      <c r="EB153" s="80">
        <f t="shared" si="350"/>
        <v>9.4</v>
      </c>
      <c r="EC153" s="80">
        <f t="shared" si="350"/>
        <v>12.4</v>
      </c>
      <c r="ED153" s="80">
        <f t="shared" si="350"/>
        <v>11.2</v>
      </c>
      <c r="EE153" s="80">
        <f t="shared" si="350"/>
        <v>9.8000000000000007</v>
      </c>
      <c r="EF153" s="80">
        <f t="shared" si="350"/>
        <v>11.4</v>
      </c>
      <c r="EG153" s="80">
        <f t="shared" si="350"/>
        <v>12.6</v>
      </c>
      <c r="EH153" s="80">
        <f t="shared" si="350"/>
        <v>10.6</v>
      </c>
      <c r="EI153" s="80">
        <f t="shared" si="350"/>
        <v>11</v>
      </c>
      <c r="EJ153" s="80">
        <f t="shared" si="350"/>
        <v>10.6</v>
      </c>
      <c r="EK153" s="80">
        <f t="shared" si="350"/>
        <v>10</v>
      </c>
      <c r="EL153" s="80">
        <f t="shared" si="351"/>
        <v>7.2</v>
      </c>
      <c r="EM153" s="80">
        <f t="shared" si="351"/>
        <v>4.8</v>
      </c>
      <c r="EN153" s="80">
        <f t="shared" si="351"/>
        <v>4.5999999999999996</v>
      </c>
      <c r="EO153" s="80">
        <f t="shared" si="351"/>
        <v>6</v>
      </c>
      <c r="EP153" s="80">
        <f t="shared" si="351"/>
        <v>5.8</v>
      </c>
      <c r="EQ153" s="80">
        <f t="shared" si="351"/>
        <v>7</v>
      </c>
      <c r="ER153" s="80">
        <f t="shared" si="351"/>
        <v>9</v>
      </c>
      <c r="ES153" s="80">
        <f t="shared" si="351"/>
        <v>9.8000000000000007</v>
      </c>
      <c r="ET153" s="80">
        <f t="shared" si="351"/>
        <v>9.4</v>
      </c>
      <c r="EU153" s="80">
        <f t="shared" si="351"/>
        <v>14</v>
      </c>
      <c r="EV153" s="80">
        <f t="shared" si="352"/>
        <v>16</v>
      </c>
      <c r="EW153" s="80">
        <f t="shared" si="352"/>
        <v>18</v>
      </c>
      <c r="EX153" s="80">
        <f t="shared" si="352"/>
        <v>18</v>
      </c>
      <c r="EY153" s="80">
        <f t="shared" si="352"/>
        <v>19.8</v>
      </c>
      <c r="EZ153" s="80">
        <f t="shared" si="352"/>
        <v>16</v>
      </c>
      <c r="FA153" s="80">
        <f t="shared" si="352"/>
        <v>17.399999999999999</v>
      </c>
      <c r="FB153" s="80">
        <f t="shared" si="352"/>
        <v>18.8</v>
      </c>
      <c r="FC153" s="80">
        <f t="shared" si="352"/>
        <v>22.6</v>
      </c>
      <c r="FD153" s="80">
        <f t="shared" si="352"/>
        <v>20</v>
      </c>
      <c r="FE153" s="80">
        <f t="shared" si="352"/>
        <v>21.6</v>
      </c>
      <c r="FF153" s="80">
        <f t="shared" si="353"/>
        <v>23.2</v>
      </c>
      <c r="FG153" s="80">
        <f t="shared" si="353"/>
        <v>22</v>
      </c>
      <c r="FH153" s="80">
        <f t="shared" si="353"/>
        <v>21.8</v>
      </c>
      <c r="FI153" s="80">
        <f t="shared" si="353"/>
        <v>29.4</v>
      </c>
      <c r="FJ153" s="80">
        <f t="shared" si="353"/>
        <v>34.200000000000003</v>
      </c>
      <c r="FK153" s="80" t="e">
        <f t="shared" si="353"/>
        <v>#N/A</v>
      </c>
      <c r="FL153" s="80" t="e">
        <f t="shared" si="353"/>
        <v>#N/A</v>
      </c>
      <c r="FM153" s="80" t="e">
        <f t="shared" si="353"/>
        <v>#N/A</v>
      </c>
      <c r="FN153" s="80" t="e">
        <f t="shared" si="353"/>
        <v>#N/A</v>
      </c>
      <c r="FO153">
        <v>1</v>
      </c>
      <c r="FQ153" s="10">
        <f t="shared" ca="1" si="354"/>
        <v>20</v>
      </c>
      <c r="FR153" s="10">
        <f t="shared" ca="1" si="354"/>
        <v>21.6</v>
      </c>
      <c r="FS153" s="10">
        <f t="shared" ca="1" si="354"/>
        <v>23.2</v>
      </c>
      <c r="FT153" s="10">
        <f t="shared" ca="1" si="354"/>
        <v>22</v>
      </c>
      <c r="FU153" s="10">
        <f t="shared" ca="1" si="354"/>
        <v>21.8</v>
      </c>
      <c r="FV153" s="10">
        <f t="shared" ca="1" si="354"/>
        <v>29.4</v>
      </c>
      <c r="FW153" s="10">
        <f t="shared" ca="1" si="354"/>
        <v>34.200000000000003</v>
      </c>
      <c r="FX153" s="10">
        <f t="shared" ca="1" si="308"/>
        <v>24.599999999999998</v>
      </c>
      <c r="FY153" s="10" t="b">
        <f t="shared" ca="1" si="337"/>
        <v>0</v>
      </c>
      <c r="FZ153" s="10">
        <f t="array" ref="FZ153">MAX(IF(ISNA(L153:FN153),"",L153:FN153))</f>
        <v>34.799999999999997</v>
      </c>
      <c r="GA153" s="52">
        <f ca="1">FX153/FZ153</f>
        <v>0.7068965517241379</v>
      </c>
      <c r="GB153" t="str">
        <f t="shared" si="310"/>
        <v>USA</v>
      </c>
      <c r="GC153" t="str">
        <f t="shared" si="311"/>
        <v>Wyoming</v>
      </c>
      <c r="GD153" s="10">
        <f t="shared" si="312"/>
        <v>34.799999999999997</v>
      </c>
      <c r="GE153" s="10">
        <f t="shared" ca="1" si="313"/>
        <v>1368</v>
      </c>
      <c r="GF153">
        <f t="shared" ca="1" si="314"/>
        <v>0</v>
      </c>
      <c r="GG153">
        <f t="shared" ca="1" si="315"/>
        <v>0</v>
      </c>
      <c r="GH153">
        <f t="shared" ca="1" si="316"/>
        <v>0</v>
      </c>
      <c r="GI153">
        <f t="shared" ca="1" si="317"/>
        <v>580000</v>
      </c>
      <c r="GJ153">
        <f t="shared" ca="1" si="318"/>
        <v>0</v>
      </c>
      <c r="GK153">
        <f t="array" ref="GK153">LARGE(IF(ISNA(L153:FN153),"",L153:FN153),GK$2)</f>
        <v>34.799999999999997</v>
      </c>
      <c r="GL153">
        <f t="array" ref="GL153">LARGE(IF(ISNA(M153:FO153),"",M153:FO153),GL$2)</f>
        <v>34.200000000000003</v>
      </c>
      <c r="GM153">
        <f t="array" ref="GM153">LARGE(IF(ISNA(N153:FP153),"",N153:FP153),GM$2)</f>
        <v>32</v>
      </c>
      <c r="GN153">
        <f t="array" aca="1" ref="GN153" ca="1">LARGE(IF(ISNA(O153:FQ153),"",O153:FQ153),GN$2)</f>
        <v>29.4</v>
      </c>
      <c r="GO153">
        <f t="array" aca="1" ref="GO153" ca="1">LARGE(IF(ISNA(P153:FR153),"",P153:FR153),GO$2)</f>
        <v>29.4</v>
      </c>
      <c r="GP153">
        <f t="array" aca="1" ref="GP153" ca="1">LARGE(IF(ISNA(Q153:FS153),"",Q153:FS153),GP$2)</f>
        <v>28.8</v>
      </c>
      <c r="GQ153">
        <f t="array" aca="1" ref="GQ153" ca="1">LARGE(IF(ISNA(R153:FT153),"",R153:FT153),GQ$2)</f>
        <v>28.4</v>
      </c>
      <c r="GR153">
        <f t="shared" ca="1" si="319"/>
        <v>31.000000000000004</v>
      </c>
    </row>
    <row r="154" spans="1:200" ht="30" customHeight="1">
      <c r="A154">
        <f t="shared" si="301"/>
        <v>244</v>
      </c>
      <c r="B154" s="81">
        <f>VLOOKUP(F154,Countries!$D$5:$F$254,3,FALSE)</f>
        <v>1790000</v>
      </c>
      <c r="C154" s="86">
        <f t="shared" ca="1" si="302"/>
        <v>0.7087270705947748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42</f>
        <v>West Virginia</v>
      </c>
      <c r="G154" s="81">
        <f t="shared" ca="1" si="303"/>
        <v>2730</v>
      </c>
      <c r="H154" s="81">
        <f t="shared" ca="1" si="304"/>
        <v>36.428571428571423</v>
      </c>
      <c r="I154" s="100" t="str">
        <f t="shared" si="305"/>
        <v>West Virginia</v>
      </c>
      <c r="J154" s="80">
        <f t="shared" si="306"/>
        <v>0</v>
      </c>
      <c r="K154" s="80">
        <f t="shared" si="307"/>
        <v>0</v>
      </c>
      <c r="L154" s="80" t="e">
        <f t="shared" ref="L154:U163" si="35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55"/>
        <v>#N/A</v>
      </c>
      <c r="N154" s="80" t="e">
        <f t="shared" si="355"/>
        <v>#N/A</v>
      </c>
      <c r="O154" s="80">
        <f t="shared" si="355"/>
        <v>0</v>
      </c>
      <c r="P154" s="80">
        <f t="shared" si="355"/>
        <v>0</v>
      </c>
      <c r="Q154" s="80">
        <f t="shared" si="355"/>
        <v>0</v>
      </c>
      <c r="R154" s="80">
        <f t="shared" si="355"/>
        <v>0</v>
      </c>
      <c r="S154" s="80">
        <f t="shared" si="355"/>
        <v>0</v>
      </c>
      <c r="T154" s="80">
        <f t="shared" si="355"/>
        <v>0</v>
      </c>
      <c r="U154" s="80">
        <f t="shared" si="355"/>
        <v>0</v>
      </c>
      <c r="V154" s="80">
        <f t="shared" ref="V154:AE163" si="35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56"/>
        <v>0</v>
      </c>
      <c r="X154" s="80">
        <f t="shared" si="356"/>
        <v>0</v>
      </c>
      <c r="Y154" s="80">
        <f t="shared" si="356"/>
        <v>0</v>
      </c>
      <c r="Z154" s="80">
        <f t="shared" si="356"/>
        <v>0</v>
      </c>
      <c r="AA154" s="80">
        <f t="shared" si="356"/>
        <v>0</v>
      </c>
      <c r="AB154" s="80">
        <f t="shared" si="356"/>
        <v>0</v>
      </c>
      <c r="AC154" s="80">
        <f t="shared" si="356"/>
        <v>0</v>
      </c>
      <c r="AD154" s="80">
        <f t="shared" si="356"/>
        <v>0</v>
      </c>
      <c r="AE154" s="80">
        <f t="shared" si="356"/>
        <v>0</v>
      </c>
      <c r="AF154" s="80">
        <f t="shared" ref="AF154:AO163" si="35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57"/>
        <v>0</v>
      </c>
      <c r="AH154" s="80">
        <f t="shared" si="357"/>
        <v>0</v>
      </c>
      <c r="AI154" s="80">
        <f t="shared" si="357"/>
        <v>0</v>
      </c>
      <c r="AJ154" s="80">
        <f t="shared" si="357"/>
        <v>0</v>
      </c>
      <c r="AK154" s="80">
        <f t="shared" si="357"/>
        <v>0</v>
      </c>
      <c r="AL154" s="80">
        <f t="shared" si="357"/>
        <v>0</v>
      </c>
      <c r="AM154" s="80">
        <f t="shared" si="357"/>
        <v>0</v>
      </c>
      <c r="AN154" s="80">
        <f t="shared" si="357"/>
        <v>0</v>
      </c>
      <c r="AO154" s="80">
        <f t="shared" si="357"/>
        <v>0</v>
      </c>
      <c r="AP154" s="80">
        <f t="shared" ref="AP154:AY163" si="35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58"/>
        <v>0</v>
      </c>
      <c r="AR154" s="80">
        <f t="shared" si="358"/>
        <v>0</v>
      </c>
      <c r="AS154" s="80">
        <f t="shared" si="358"/>
        <v>0</v>
      </c>
      <c r="AT154" s="80">
        <f t="shared" si="358"/>
        <v>0</v>
      </c>
      <c r="AU154" s="80">
        <f t="shared" si="358"/>
        <v>0</v>
      </c>
      <c r="AV154" s="80">
        <f t="shared" si="358"/>
        <v>0</v>
      </c>
      <c r="AW154" s="80">
        <f t="shared" si="358"/>
        <v>0</v>
      </c>
      <c r="AX154" s="80">
        <f t="shared" si="358"/>
        <v>0</v>
      </c>
      <c r="AY154" s="80">
        <f t="shared" si="358"/>
        <v>0</v>
      </c>
      <c r="AZ154" s="80">
        <f t="shared" ref="AZ154:BI163" si="35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59"/>
        <v>0</v>
      </c>
      <c r="BB154" s="80">
        <f t="shared" si="359"/>
        <v>0</v>
      </c>
      <c r="BC154" s="80">
        <f t="shared" si="359"/>
        <v>0</v>
      </c>
      <c r="BD154" s="80">
        <f t="shared" si="359"/>
        <v>0</v>
      </c>
      <c r="BE154" s="80">
        <f t="shared" si="359"/>
        <v>0</v>
      </c>
      <c r="BF154" s="80">
        <f t="shared" si="359"/>
        <v>0</v>
      </c>
      <c r="BG154" s="80">
        <f t="shared" si="359"/>
        <v>0</v>
      </c>
      <c r="BH154" s="80">
        <f t="shared" si="359"/>
        <v>0</v>
      </c>
      <c r="BI154" s="80">
        <f t="shared" si="359"/>
        <v>0</v>
      </c>
      <c r="BJ154" s="80">
        <f t="shared" ref="BJ154:BS163" si="36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 t="shared" si="360"/>
        <v>0</v>
      </c>
      <c r="BL154" s="80">
        <f t="shared" si="360"/>
        <v>0</v>
      </c>
      <c r="BM154" s="80">
        <f t="shared" si="360"/>
        <v>0</v>
      </c>
      <c r="BN154" s="80">
        <f t="shared" si="360"/>
        <v>0.2</v>
      </c>
      <c r="BO154" s="80">
        <f t="shared" si="360"/>
        <v>0.4</v>
      </c>
      <c r="BP154" s="80">
        <f t="shared" si="360"/>
        <v>1.6</v>
      </c>
      <c r="BQ154" s="80">
        <f t="shared" si="360"/>
        <v>2.4</v>
      </c>
      <c r="BR154" s="80">
        <f t="shared" si="360"/>
        <v>3.2</v>
      </c>
      <c r="BS154" s="80">
        <f t="shared" si="360"/>
        <v>3</v>
      </c>
      <c r="BT154" s="80">
        <f t="shared" ref="BT154:CC163" si="36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80">
        <f t="shared" si="361"/>
        <v>6.2</v>
      </c>
      <c r="BV154" s="80">
        <f t="shared" si="361"/>
        <v>8</v>
      </c>
      <c r="BW154" s="80">
        <f t="shared" si="361"/>
        <v>12</v>
      </c>
      <c r="BX154" s="80">
        <f t="shared" si="361"/>
        <v>16</v>
      </c>
      <c r="BY154" s="80">
        <f t="shared" si="361"/>
        <v>18.2</v>
      </c>
      <c r="BZ154" s="80">
        <f t="shared" si="361"/>
        <v>21.2</v>
      </c>
      <c r="CA154" s="80">
        <f t="shared" si="361"/>
        <v>22</v>
      </c>
      <c r="CB154" s="80">
        <f t="shared" si="361"/>
        <v>23</v>
      </c>
      <c r="CC154" s="80">
        <f t="shared" si="361"/>
        <v>24</v>
      </c>
      <c r="CD154" s="80">
        <f t="shared" ref="CD154:CM163" si="36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80">
        <f t="shared" si="362"/>
        <v>27.4</v>
      </c>
      <c r="CF154" s="80">
        <f t="shared" si="362"/>
        <v>32.4</v>
      </c>
      <c r="CG154" s="80">
        <f t="shared" si="362"/>
        <v>30.8</v>
      </c>
      <c r="CH154" s="80">
        <f t="shared" si="362"/>
        <v>39.200000000000003</v>
      </c>
      <c r="CI154" s="80">
        <f t="shared" si="362"/>
        <v>49.2</v>
      </c>
      <c r="CJ154" s="80">
        <f t="shared" si="362"/>
        <v>46.4</v>
      </c>
      <c r="CK154" s="80">
        <f t="shared" si="362"/>
        <v>50</v>
      </c>
      <c r="CL154" s="80">
        <f t="shared" si="362"/>
        <v>46.4</v>
      </c>
      <c r="CM154" s="80">
        <f t="shared" si="362"/>
        <v>36.200000000000003</v>
      </c>
      <c r="CN154" s="80">
        <f t="shared" ref="CN154:CW163" si="36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80">
        <f t="shared" si="363"/>
        <v>25.2</v>
      </c>
      <c r="CP154" s="80">
        <f t="shared" si="363"/>
        <v>25.6</v>
      </c>
      <c r="CQ154" s="80">
        <f t="shared" si="363"/>
        <v>30.2</v>
      </c>
      <c r="CR154" s="80">
        <f t="shared" si="363"/>
        <v>36.4</v>
      </c>
      <c r="CS154" s="80">
        <f t="shared" si="363"/>
        <v>34.799999999999997</v>
      </c>
      <c r="CT154" s="80">
        <f t="shared" si="363"/>
        <v>50</v>
      </c>
      <c r="CU154" s="80">
        <f t="shared" si="363"/>
        <v>40</v>
      </c>
      <c r="CV154" s="80">
        <f t="shared" si="363"/>
        <v>36</v>
      </c>
      <c r="CW154" s="80">
        <f t="shared" si="363"/>
        <v>32.799999999999997</v>
      </c>
      <c r="CX154" s="80">
        <f t="shared" ref="CX154:DG163" si="36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80">
        <f t="shared" si="364"/>
        <v>24</v>
      </c>
      <c r="CZ154" s="80">
        <f t="shared" si="364"/>
        <v>21.6</v>
      </c>
      <c r="DA154" s="80">
        <f t="shared" si="364"/>
        <v>29.4</v>
      </c>
      <c r="DB154" s="80">
        <f t="shared" si="364"/>
        <v>24.8</v>
      </c>
      <c r="DC154" s="80">
        <f t="shared" si="364"/>
        <v>22.8</v>
      </c>
      <c r="DD154" s="80">
        <f t="shared" si="364"/>
        <v>20</v>
      </c>
      <c r="DE154" s="80">
        <f t="shared" si="364"/>
        <v>23</v>
      </c>
      <c r="DF154" s="80">
        <f t="shared" si="364"/>
        <v>19.399999999999999</v>
      </c>
      <c r="DG154" s="80">
        <f t="shared" si="364"/>
        <v>24.4</v>
      </c>
      <c r="DH154" s="80">
        <f t="shared" ref="DH154:DQ163" si="36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80">
        <f t="shared" si="365"/>
        <v>22.8</v>
      </c>
      <c r="DJ154" s="80">
        <f t="shared" si="365"/>
        <v>24.2</v>
      </c>
      <c r="DK154" s="80">
        <f t="shared" si="365"/>
        <v>18</v>
      </c>
      <c r="DL154" s="80">
        <f t="shared" si="365"/>
        <v>20.399999999999999</v>
      </c>
      <c r="DM154" s="80">
        <f t="shared" si="365"/>
        <v>25.6</v>
      </c>
      <c r="DN154" s="80">
        <f t="shared" si="365"/>
        <v>19.8</v>
      </c>
      <c r="DO154" s="80">
        <f t="shared" si="365"/>
        <v>22.8</v>
      </c>
      <c r="DP154" s="80">
        <f t="shared" si="365"/>
        <v>24.8</v>
      </c>
      <c r="DQ154" s="80">
        <f t="shared" si="365"/>
        <v>18.2</v>
      </c>
      <c r="DR154" s="80">
        <f t="shared" ref="DR154:EA163" si="36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80">
        <f t="shared" si="366"/>
        <v>20.8</v>
      </c>
      <c r="DT154" s="80">
        <f t="shared" si="366"/>
        <v>17.399999999999999</v>
      </c>
      <c r="DU154" s="80">
        <f t="shared" si="366"/>
        <v>20.8</v>
      </c>
      <c r="DV154" s="80">
        <f t="shared" si="366"/>
        <v>22.8</v>
      </c>
      <c r="DW154" s="80">
        <f t="shared" si="366"/>
        <v>20.8</v>
      </c>
      <c r="DX154" s="80">
        <f t="shared" si="366"/>
        <v>15</v>
      </c>
      <c r="DY154" s="80">
        <f t="shared" si="366"/>
        <v>24</v>
      </c>
      <c r="DZ154" s="80">
        <f t="shared" si="366"/>
        <v>24.6</v>
      </c>
      <c r="EA154" s="80">
        <f t="shared" si="366"/>
        <v>42.6</v>
      </c>
      <c r="EB154" s="80">
        <f t="shared" ref="EB154:EK163" si="36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80">
        <f t="shared" si="367"/>
        <v>51.4</v>
      </c>
      <c r="ED154" s="80">
        <f t="shared" si="367"/>
        <v>41.4</v>
      </c>
      <c r="EE154" s="80">
        <f t="shared" si="367"/>
        <v>36.200000000000003</v>
      </c>
      <c r="EF154" s="80">
        <f t="shared" si="367"/>
        <v>38.799999999999997</v>
      </c>
      <c r="EG154" s="80">
        <f t="shared" si="367"/>
        <v>46</v>
      </c>
      <c r="EH154" s="80">
        <f t="shared" si="367"/>
        <v>38.4</v>
      </c>
      <c r="EI154" s="80">
        <f t="shared" si="367"/>
        <v>43</v>
      </c>
      <c r="EJ154" s="80">
        <f t="shared" si="367"/>
        <v>47.2</v>
      </c>
      <c r="EK154" s="80">
        <f t="shared" si="367"/>
        <v>25.8</v>
      </c>
      <c r="EL154" s="80">
        <f t="shared" ref="EL154:EU163" si="36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80">
        <f t="shared" si="368"/>
        <v>25.2</v>
      </c>
      <c r="EN154" s="80">
        <f t="shared" si="368"/>
        <v>22.6</v>
      </c>
      <c r="EO154" s="80">
        <f t="shared" si="368"/>
        <v>21.8</v>
      </c>
      <c r="EP154" s="80">
        <f t="shared" si="368"/>
        <v>21.6</v>
      </c>
      <c r="EQ154" s="80">
        <f t="shared" si="368"/>
        <v>17.600000000000001</v>
      </c>
      <c r="ER154" s="80">
        <f t="shared" si="368"/>
        <v>16.8</v>
      </c>
      <c r="ES154" s="80">
        <f t="shared" si="368"/>
        <v>13.4</v>
      </c>
      <c r="ET154" s="80">
        <f t="shared" si="368"/>
        <v>15</v>
      </c>
      <c r="EU154" s="80">
        <f t="shared" si="368"/>
        <v>16.2</v>
      </c>
      <c r="EV154" s="80">
        <f t="shared" ref="EV154:FE163" si="36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80">
        <f t="shared" si="369"/>
        <v>22.6</v>
      </c>
      <c r="EX154" s="80">
        <f t="shared" si="369"/>
        <v>24.2</v>
      </c>
      <c r="EY154" s="80">
        <f t="shared" si="369"/>
        <v>25.6</v>
      </c>
      <c r="EZ154" s="80">
        <f t="shared" si="369"/>
        <v>24.8</v>
      </c>
      <c r="FA154" s="80">
        <f t="shared" si="369"/>
        <v>25.4</v>
      </c>
      <c r="FB154" s="80">
        <f t="shared" si="369"/>
        <v>28.8</v>
      </c>
      <c r="FC154" s="80">
        <f t="shared" si="369"/>
        <v>35.6</v>
      </c>
      <c r="FD154" s="80">
        <f t="shared" si="369"/>
        <v>35.6</v>
      </c>
      <c r="FE154" s="80">
        <f t="shared" si="369"/>
        <v>38.4</v>
      </c>
      <c r="FF154" s="80">
        <f t="shared" ref="FF154:FN163" si="37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80">
        <f t="shared" si="370"/>
        <v>35</v>
      </c>
      <c r="FH154" s="80">
        <f t="shared" si="370"/>
        <v>32.6</v>
      </c>
      <c r="FI154" s="80">
        <f t="shared" si="370"/>
        <v>38.799999999999997</v>
      </c>
      <c r="FJ154" s="80">
        <f t="shared" si="370"/>
        <v>39.4</v>
      </c>
      <c r="FK154" s="80" t="e">
        <f t="shared" si="370"/>
        <v>#N/A</v>
      </c>
      <c r="FL154" s="80" t="e">
        <f t="shared" si="370"/>
        <v>#N/A</v>
      </c>
      <c r="FM154" s="80" t="e">
        <f t="shared" si="370"/>
        <v>#N/A</v>
      </c>
      <c r="FN154" s="80" t="e">
        <f t="shared" si="370"/>
        <v>#N/A</v>
      </c>
      <c r="FO154">
        <v>1</v>
      </c>
      <c r="FQ154" s="10">
        <f t="shared" ref="FQ154:FW163" ca="1" si="371">HLOOKUP(TODAY()-FQ$3,$C$3:$FN$252,ROW()-2)</f>
        <v>35.6</v>
      </c>
      <c r="FR154" s="10">
        <f t="shared" ca="1" si="371"/>
        <v>38.4</v>
      </c>
      <c r="FS154" s="10">
        <f t="shared" ca="1" si="371"/>
        <v>35.200000000000003</v>
      </c>
      <c r="FT154" s="10">
        <f t="shared" ca="1" si="371"/>
        <v>35</v>
      </c>
      <c r="FU154" s="10">
        <f t="shared" ca="1" si="371"/>
        <v>32.6</v>
      </c>
      <c r="FV154" s="10">
        <f t="shared" ca="1" si="371"/>
        <v>38.799999999999997</v>
      </c>
      <c r="FW154" s="10">
        <f t="shared" ca="1" si="371"/>
        <v>39.4</v>
      </c>
      <c r="FX154" s="10">
        <f t="shared" ca="1" si="308"/>
        <v>36.428571428571423</v>
      </c>
      <c r="FY154" s="10" t="b">
        <f t="shared" ca="1" si="337"/>
        <v>0</v>
      </c>
      <c r="FZ154" s="10">
        <f t="array" ref="FZ154">MAX(IF(ISNA(L154:FN154),"",L154:FN154))</f>
        <v>51.4</v>
      </c>
      <c r="GA154" s="52">
        <f ca="1">FX154/FZ154</f>
        <v>0.7087270705947748</v>
      </c>
      <c r="GB154" t="str">
        <f t="shared" si="310"/>
        <v>USA</v>
      </c>
      <c r="GC154" t="str">
        <f t="shared" si="311"/>
        <v>West Virginia</v>
      </c>
      <c r="GD154" s="10">
        <f t="shared" si="312"/>
        <v>51.4</v>
      </c>
      <c r="GE154" s="10">
        <f t="shared" ca="1" si="313"/>
        <v>2730</v>
      </c>
      <c r="GF154">
        <f t="shared" ca="1" si="314"/>
        <v>0</v>
      </c>
      <c r="GG154">
        <f t="shared" ca="1" si="315"/>
        <v>0</v>
      </c>
      <c r="GH154">
        <f t="shared" ca="1" si="316"/>
        <v>0</v>
      </c>
      <c r="GI154">
        <f t="shared" ca="1" si="317"/>
        <v>1790000</v>
      </c>
      <c r="GJ154">
        <f t="shared" ca="1" si="318"/>
        <v>0</v>
      </c>
      <c r="GK154">
        <f t="array" ref="GK154">LARGE(IF(ISNA(L154:FN154),"",L154:FN154),GK$2)</f>
        <v>51.4</v>
      </c>
      <c r="GL154">
        <f t="array" ref="GL154">LARGE(IF(ISNA(M154:FO154),"",M154:FO154),GL$2)</f>
        <v>50</v>
      </c>
      <c r="GM154">
        <f t="array" ref="GM154">LARGE(IF(ISNA(N154:FP154),"",N154:FP154),GM$2)</f>
        <v>50</v>
      </c>
      <c r="GN154">
        <f t="array" aca="1" ref="GN154" ca="1">LARGE(IF(ISNA(O154:FQ154),"",O154:FQ154),GN$2)</f>
        <v>49.2</v>
      </c>
      <c r="GO154">
        <f t="array" aca="1" ref="GO154" ca="1">LARGE(IF(ISNA(P154:FR154),"",P154:FR154),GO$2)</f>
        <v>47.2</v>
      </c>
      <c r="GP154">
        <f t="array" aca="1" ref="GP154" ca="1">LARGE(IF(ISNA(Q154:FS154),"",Q154:FS154),GP$2)</f>
        <v>46.4</v>
      </c>
      <c r="GQ154">
        <f t="array" aca="1" ref="GQ154" ca="1">LARGE(IF(ISNA(R154:FT154),"",R154:FT154),GQ$2)</f>
        <v>46.4</v>
      </c>
      <c r="GR154">
        <f t="shared" ca="1" si="319"/>
        <v>48.657142857142851</v>
      </c>
    </row>
    <row r="155" spans="1:200" ht="30" customHeight="1">
      <c r="A155">
        <f t="shared" si="301"/>
        <v>65</v>
      </c>
      <c r="B155" s="81">
        <f>VLOOKUP(F155,Countries!$D$5:$F$254,3,FALSE)</f>
        <v>1136000</v>
      </c>
      <c r="C155" s="86">
        <f t="shared" ca="1" si="302"/>
        <v>0.70971302428256089</v>
      </c>
      <c r="D155" s="80" t="str">
        <f>VLOOKUP(F155,Countries!$D$5:$E$254,2,FALSE)</f>
        <v>Africa</v>
      </c>
      <c r="E155" s="80" t="str">
        <f>VLOOKUP(F155,Countries!$D$5:$G$254,4,FALSE)</f>
        <v>CeSoAfrica</v>
      </c>
      <c r="F155" s="80" t="str">
        <f>Infections!A61</f>
        <v>Eswatini</v>
      </c>
      <c r="G155" s="80">
        <f t="shared" ca="1" si="303"/>
        <v>728</v>
      </c>
      <c r="H155" s="81">
        <f t="shared" ca="1" si="304"/>
        <v>18.371428571428574</v>
      </c>
      <c r="I155" s="100" t="str">
        <f t="shared" si="305"/>
        <v>Eswatini</v>
      </c>
      <c r="J155" s="80">
        <f t="shared" si="306"/>
        <v>0</v>
      </c>
      <c r="K155" s="80">
        <f t="shared" si="307"/>
        <v>0</v>
      </c>
      <c r="L155" s="80" t="e">
        <f t="shared" si="355"/>
        <v>#N/A</v>
      </c>
      <c r="M155" s="80" t="e">
        <f t="shared" si="355"/>
        <v>#N/A</v>
      </c>
      <c r="N155" s="80" t="e">
        <f t="shared" si="355"/>
        <v>#N/A</v>
      </c>
      <c r="O155" s="80">
        <f t="shared" si="355"/>
        <v>0</v>
      </c>
      <c r="P155" s="80">
        <f t="shared" si="355"/>
        <v>0</v>
      </c>
      <c r="Q155" s="80">
        <f t="shared" si="355"/>
        <v>0</v>
      </c>
      <c r="R155" s="80">
        <f t="shared" si="355"/>
        <v>0</v>
      </c>
      <c r="S155" s="80">
        <f t="shared" si="355"/>
        <v>0</v>
      </c>
      <c r="T155" s="80">
        <f t="shared" si="355"/>
        <v>0</v>
      </c>
      <c r="U155" s="80">
        <f t="shared" si="355"/>
        <v>0</v>
      </c>
      <c r="V155" s="80">
        <f t="shared" si="356"/>
        <v>0</v>
      </c>
      <c r="W155" s="80">
        <f t="shared" si="356"/>
        <v>0</v>
      </c>
      <c r="X155" s="80">
        <f t="shared" si="356"/>
        <v>0</v>
      </c>
      <c r="Y155" s="80">
        <f t="shared" si="356"/>
        <v>0</v>
      </c>
      <c r="Z155" s="80">
        <f t="shared" si="356"/>
        <v>0</v>
      </c>
      <c r="AA155" s="80">
        <f t="shared" si="356"/>
        <v>0</v>
      </c>
      <c r="AB155" s="80">
        <f t="shared" si="356"/>
        <v>0</v>
      </c>
      <c r="AC155" s="80">
        <f t="shared" si="356"/>
        <v>0</v>
      </c>
      <c r="AD155" s="80">
        <f t="shared" si="356"/>
        <v>0</v>
      </c>
      <c r="AE155" s="80">
        <f t="shared" si="356"/>
        <v>0</v>
      </c>
      <c r="AF155" s="80">
        <f t="shared" si="357"/>
        <v>0</v>
      </c>
      <c r="AG155" s="80">
        <f t="shared" si="357"/>
        <v>0</v>
      </c>
      <c r="AH155" s="80">
        <f t="shared" si="357"/>
        <v>0</v>
      </c>
      <c r="AI155" s="80">
        <f t="shared" si="357"/>
        <v>0</v>
      </c>
      <c r="AJ155" s="80">
        <f t="shared" si="357"/>
        <v>0</v>
      </c>
      <c r="AK155" s="80">
        <f t="shared" si="357"/>
        <v>0</v>
      </c>
      <c r="AL155" s="80">
        <f t="shared" si="357"/>
        <v>0</v>
      </c>
      <c r="AM155" s="80">
        <f t="shared" si="357"/>
        <v>0</v>
      </c>
      <c r="AN155" s="80">
        <f t="shared" si="357"/>
        <v>0</v>
      </c>
      <c r="AO155" s="80">
        <f t="shared" si="357"/>
        <v>0</v>
      </c>
      <c r="AP155" s="80">
        <f t="shared" si="358"/>
        <v>0</v>
      </c>
      <c r="AQ155" s="80">
        <f t="shared" si="358"/>
        <v>0</v>
      </c>
      <c r="AR155" s="80">
        <f t="shared" si="358"/>
        <v>0</v>
      </c>
      <c r="AS155" s="80">
        <f t="shared" si="358"/>
        <v>0</v>
      </c>
      <c r="AT155" s="80">
        <f t="shared" si="358"/>
        <v>0</v>
      </c>
      <c r="AU155" s="80">
        <f t="shared" si="358"/>
        <v>0</v>
      </c>
      <c r="AV155" s="80">
        <f t="shared" si="358"/>
        <v>0</v>
      </c>
      <c r="AW155" s="80">
        <f t="shared" si="358"/>
        <v>0</v>
      </c>
      <c r="AX155" s="80">
        <f t="shared" si="358"/>
        <v>0</v>
      </c>
      <c r="AY155" s="80">
        <f t="shared" si="358"/>
        <v>0</v>
      </c>
      <c r="AZ155" s="80">
        <f t="shared" si="359"/>
        <v>0</v>
      </c>
      <c r="BA155" s="80">
        <f t="shared" si="359"/>
        <v>0</v>
      </c>
      <c r="BB155" s="80">
        <f t="shared" si="359"/>
        <v>0</v>
      </c>
      <c r="BC155" s="80">
        <f t="shared" si="359"/>
        <v>0</v>
      </c>
      <c r="BD155" s="80">
        <f t="shared" si="359"/>
        <v>0</v>
      </c>
      <c r="BE155" s="80">
        <f t="shared" si="359"/>
        <v>0</v>
      </c>
      <c r="BF155" s="80">
        <f t="shared" si="359"/>
        <v>0</v>
      </c>
      <c r="BG155" s="80">
        <f t="shared" si="359"/>
        <v>0</v>
      </c>
      <c r="BH155" s="80">
        <f t="shared" si="359"/>
        <v>0</v>
      </c>
      <c r="BI155" s="80">
        <f t="shared" si="359"/>
        <v>0</v>
      </c>
      <c r="BJ155" s="80">
        <f t="shared" si="360"/>
        <v>0.2</v>
      </c>
      <c r="BK155" s="80">
        <f t="shared" si="360"/>
        <v>0.2</v>
      </c>
      <c r="BL155" s="80">
        <f t="shared" si="360"/>
        <v>0.2</v>
      </c>
      <c r="BM155" s="80">
        <f t="shared" si="360"/>
        <v>0.2</v>
      </c>
      <c r="BN155" s="80">
        <f t="shared" si="360"/>
        <v>0.2</v>
      </c>
      <c r="BO155" s="80">
        <f t="shared" si="360"/>
        <v>0</v>
      </c>
      <c r="BP155" s="80">
        <f t="shared" si="360"/>
        <v>0</v>
      </c>
      <c r="BQ155" s="80">
        <f t="shared" si="360"/>
        <v>0</v>
      </c>
      <c r="BR155" s="80">
        <f t="shared" si="360"/>
        <v>0.6</v>
      </c>
      <c r="BS155" s="80">
        <f t="shared" si="360"/>
        <v>0.6</v>
      </c>
      <c r="BT155" s="80">
        <f t="shared" si="361"/>
        <v>0.6</v>
      </c>
      <c r="BU155" s="80">
        <f t="shared" si="361"/>
        <v>0.6</v>
      </c>
      <c r="BV155" s="80">
        <f t="shared" si="361"/>
        <v>1</v>
      </c>
      <c r="BW155" s="80">
        <f t="shared" si="361"/>
        <v>1</v>
      </c>
      <c r="BX155" s="80">
        <f t="shared" si="361"/>
        <v>1</v>
      </c>
      <c r="BY155" s="80">
        <f t="shared" si="361"/>
        <v>1</v>
      </c>
      <c r="BZ155" s="80">
        <f t="shared" si="361"/>
        <v>1</v>
      </c>
      <c r="CA155" s="80">
        <f t="shared" si="361"/>
        <v>0.6</v>
      </c>
      <c r="CB155" s="80">
        <f t="shared" si="361"/>
        <v>0</v>
      </c>
      <c r="CC155" s="80">
        <f t="shared" si="361"/>
        <v>0</v>
      </c>
      <c r="CD155" s="80">
        <f t="shared" si="362"/>
        <v>0</v>
      </c>
      <c r="CE155" s="80">
        <f t="shared" si="362"/>
        <v>0</v>
      </c>
      <c r="CF155" s="80">
        <f t="shared" si="362"/>
        <v>0</v>
      </c>
      <c r="CG155" s="80">
        <f t="shared" si="362"/>
        <v>0.2</v>
      </c>
      <c r="CH155" s="80">
        <f t="shared" si="362"/>
        <v>0.2</v>
      </c>
      <c r="CI155" s="80">
        <f t="shared" si="362"/>
        <v>0.6</v>
      </c>
      <c r="CJ155" s="80">
        <f t="shared" si="362"/>
        <v>0.6</v>
      </c>
      <c r="CK155" s="80">
        <f t="shared" si="362"/>
        <v>0.6</v>
      </c>
      <c r="CL155" s="80">
        <f t="shared" si="362"/>
        <v>0.4</v>
      </c>
      <c r="CM155" s="80">
        <f t="shared" si="362"/>
        <v>0.8</v>
      </c>
      <c r="CN155" s="80">
        <f t="shared" si="363"/>
        <v>0.6</v>
      </c>
      <c r="CO155" s="80">
        <f t="shared" si="363"/>
        <v>0.6</v>
      </c>
      <c r="CP155" s="80">
        <f t="shared" si="363"/>
        <v>0.6</v>
      </c>
      <c r="CQ155" s="80">
        <f t="shared" si="363"/>
        <v>0.8</v>
      </c>
      <c r="CR155" s="80">
        <f t="shared" si="363"/>
        <v>0.4</v>
      </c>
      <c r="CS155" s="80">
        <f t="shared" si="363"/>
        <v>1.4</v>
      </c>
      <c r="CT155" s="80">
        <f t="shared" si="363"/>
        <v>1.4</v>
      </c>
      <c r="CU155" s="80">
        <f t="shared" si="363"/>
        <v>1.8</v>
      </c>
      <c r="CV155" s="80">
        <f t="shared" si="363"/>
        <v>3</v>
      </c>
      <c r="CW155" s="80">
        <f t="shared" si="363"/>
        <v>3</v>
      </c>
      <c r="CX155" s="80">
        <f t="shared" si="364"/>
        <v>1.8</v>
      </c>
      <c r="CY155" s="80">
        <f t="shared" si="364"/>
        <v>2.8</v>
      </c>
      <c r="CZ155" s="80">
        <f t="shared" si="364"/>
        <v>6.4</v>
      </c>
      <c r="DA155" s="80">
        <f t="shared" si="364"/>
        <v>5.6</v>
      </c>
      <c r="DB155" s="80">
        <f t="shared" si="364"/>
        <v>6.8</v>
      </c>
      <c r="DC155" s="80">
        <f t="shared" si="364"/>
        <v>8</v>
      </c>
      <c r="DD155" s="80">
        <f t="shared" si="364"/>
        <v>11</v>
      </c>
      <c r="DE155" s="80">
        <f t="shared" si="364"/>
        <v>8.8000000000000007</v>
      </c>
      <c r="DF155" s="80">
        <f t="shared" si="364"/>
        <v>9.4</v>
      </c>
      <c r="DG155" s="80">
        <f t="shared" si="364"/>
        <v>8.6</v>
      </c>
      <c r="DH155" s="80">
        <f t="shared" si="365"/>
        <v>8.1999999999999993</v>
      </c>
      <c r="DI155" s="80">
        <f t="shared" si="365"/>
        <v>5</v>
      </c>
      <c r="DJ155" s="80">
        <f t="shared" si="365"/>
        <v>3.8</v>
      </c>
      <c r="DK155" s="80">
        <f t="shared" si="365"/>
        <v>3.4</v>
      </c>
      <c r="DL155" s="80">
        <f t="shared" si="365"/>
        <v>9</v>
      </c>
      <c r="DM155" s="80">
        <f t="shared" si="365"/>
        <v>9.4</v>
      </c>
      <c r="DN155" s="80">
        <f t="shared" si="365"/>
        <v>9.4</v>
      </c>
      <c r="DO155" s="80">
        <f t="shared" si="365"/>
        <v>10.6</v>
      </c>
      <c r="DP155" s="80">
        <f t="shared" si="365"/>
        <v>10.4</v>
      </c>
      <c r="DQ155" s="80">
        <f t="shared" si="365"/>
        <v>6.2</v>
      </c>
      <c r="DR155" s="80">
        <f t="shared" si="366"/>
        <v>5.6</v>
      </c>
      <c r="DS155" s="80">
        <f t="shared" si="366"/>
        <v>4.8</v>
      </c>
      <c r="DT155" s="80">
        <f t="shared" si="366"/>
        <v>3.6</v>
      </c>
      <c r="DU155" s="80">
        <f t="shared" si="366"/>
        <v>5.4</v>
      </c>
      <c r="DV155" s="80">
        <f t="shared" si="366"/>
        <v>3.8</v>
      </c>
      <c r="DW155" s="80">
        <f t="shared" si="366"/>
        <v>3.6</v>
      </c>
      <c r="DX155" s="80">
        <f t="shared" si="366"/>
        <v>4.2</v>
      </c>
      <c r="DY155" s="80">
        <f t="shared" si="366"/>
        <v>5.4</v>
      </c>
      <c r="DZ155" s="80">
        <f t="shared" si="366"/>
        <v>3.6</v>
      </c>
      <c r="EA155" s="80">
        <f t="shared" si="366"/>
        <v>4.4000000000000004</v>
      </c>
      <c r="EB155" s="80">
        <f t="shared" si="367"/>
        <v>6.6</v>
      </c>
      <c r="EC155" s="80">
        <f t="shared" si="367"/>
        <v>8.4</v>
      </c>
      <c r="ED155" s="80">
        <f t="shared" si="367"/>
        <v>7.8</v>
      </c>
      <c r="EE155" s="80">
        <f t="shared" si="367"/>
        <v>8.1999999999999993</v>
      </c>
      <c r="EF155" s="80">
        <f t="shared" si="367"/>
        <v>9.4</v>
      </c>
      <c r="EG155" s="80">
        <f t="shared" si="367"/>
        <v>8.1999999999999993</v>
      </c>
      <c r="EH155" s="80">
        <f t="shared" si="367"/>
        <v>5.8</v>
      </c>
      <c r="EI155" s="80">
        <f t="shared" si="367"/>
        <v>5.4</v>
      </c>
      <c r="EJ155" s="80">
        <f t="shared" si="367"/>
        <v>4.8</v>
      </c>
      <c r="EK155" s="80">
        <f t="shared" si="367"/>
        <v>4.2</v>
      </c>
      <c r="EL155" s="80">
        <f t="shared" si="368"/>
        <v>3</v>
      </c>
      <c r="EM155" s="80">
        <f t="shared" si="368"/>
        <v>3.2</v>
      </c>
      <c r="EN155" s="80">
        <f t="shared" si="368"/>
        <v>3.4</v>
      </c>
      <c r="EO155" s="80">
        <f t="shared" si="368"/>
        <v>4</v>
      </c>
      <c r="EP155" s="80">
        <f t="shared" si="368"/>
        <v>5.8</v>
      </c>
      <c r="EQ155" s="80">
        <f t="shared" si="368"/>
        <v>7.8</v>
      </c>
      <c r="ER155" s="80">
        <f t="shared" si="368"/>
        <v>9</v>
      </c>
      <c r="ES155" s="80">
        <f t="shared" si="368"/>
        <v>14.2</v>
      </c>
      <c r="ET155" s="80">
        <f t="shared" si="368"/>
        <v>18.600000000000001</v>
      </c>
      <c r="EU155" s="80">
        <f t="shared" si="368"/>
        <v>25.4</v>
      </c>
      <c r="EV155" s="80">
        <f t="shared" si="369"/>
        <v>27.8</v>
      </c>
      <c r="EW155" s="80">
        <f t="shared" si="369"/>
        <v>29.2</v>
      </c>
      <c r="EX155" s="80">
        <f t="shared" si="369"/>
        <v>23.8</v>
      </c>
      <c r="EY155" s="80">
        <f t="shared" si="369"/>
        <v>21.6</v>
      </c>
      <c r="EZ155" s="80">
        <f t="shared" si="369"/>
        <v>14.2</v>
      </c>
      <c r="FA155" s="80">
        <f t="shared" si="369"/>
        <v>18.2</v>
      </c>
      <c r="FB155" s="80">
        <f t="shared" si="369"/>
        <v>20</v>
      </c>
      <c r="FC155" s="80">
        <f t="shared" si="369"/>
        <v>26.6</v>
      </c>
      <c r="FD155" s="80">
        <f t="shared" si="369"/>
        <v>24.2</v>
      </c>
      <c r="FE155" s="80">
        <f t="shared" si="369"/>
        <v>23</v>
      </c>
      <c r="FF155" s="80">
        <f t="shared" si="370"/>
        <v>16</v>
      </c>
      <c r="FG155" s="80">
        <f t="shared" si="370"/>
        <v>17.600000000000001</v>
      </c>
      <c r="FH155" s="80">
        <f t="shared" si="370"/>
        <v>13.4</v>
      </c>
      <c r="FI155" s="80">
        <f t="shared" si="370"/>
        <v>15.8</v>
      </c>
      <c r="FJ155" s="80">
        <f t="shared" si="370"/>
        <v>18.600000000000001</v>
      </c>
      <c r="FK155" s="80" t="e">
        <f t="shared" si="370"/>
        <v>#N/A</v>
      </c>
      <c r="FL155" s="80" t="e">
        <f t="shared" si="370"/>
        <v>#N/A</v>
      </c>
      <c r="FM155" s="80" t="e">
        <f t="shared" si="370"/>
        <v>#N/A</v>
      </c>
      <c r="FN155" s="80" t="e">
        <f t="shared" si="370"/>
        <v>#N/A</v>
      </c>
      <c r="FO155">
        <v>1</v>
      </c>
      <c r="FQ155" s="10">
        <f t="shared" ca="1" si="371"/>
        <v>24.2</v>
      </c>
      <c r="FR155" s="10">
        <f t="shared" ca="1" si="371"/>
        <v>23</v>
      </c>
      <c r="FS155" s="10">
        <f t="shared" ca="1" si="371"/>
        <v>16</v>
      </c>
      <c r="FT155" s="10">
        <f t="shared" ca="1" si="371"/>
        <v>17.600000000000001</v>
      </c>
      <c r="FU155" s="10">
        <f t="shared" ca="1" si="371"/>
        <v>13.4</v>
      </c>
      <c r="FV155" s="10">
        <f t="shared" ca="1" si="371"/>
        <v>15.8</v>
      </c>
      <c r="FW155" s="10">
        <f t="shared" ca="1" si="371"/>
        <v>18.600000000000001</v>
      </c>
      <c r="FX155" s="10">
        <f t="shared" ca="1" si="308"/>
        <v>18.371428571428574</v>
      </c>
      <c r="FY155" s="10" t="b">
        <f t="shared" ca="1" si="337"/>
        <v>0</v>
      </c>
      <c r="FZ155" s="10">
        <f t="array" ref="FZ155">MAX(IF(ISNA(L155:FN155),"",L155:FN155))</f>
        <v>29.2</v>
      </c>
      <c r="GA155" s="52">
        <f ca="1">FX155/GR155</f>
        <v>0.70971302428256089</v>
      </c>
      <c r="GB155" t="str">
        <f t="shared" si="310"/>
        <v>Africa</v>
      </c>
      <c r="GC155" t="str">
        <f t="shared" si="311"/>
        <v>Eswatini</v>
      </c>
      <c r="GD155" s="10">
        <f t="shared" si="312"/>
        <v>29.2</v>
      </c>
      <c r="GE155" s="10">
        <f t="shared" ca="1" si="313"/>
        <v>728</v>
      </c>
      <c r="GF155">
        <f t="shared" ca="1" si="314"/>
        <v>0</v>
      </c>
      <c r="GG155">
        <f t="shared" ca="1" si="315"/>
        <v>0</v>
      </c>
      <c r="GH155">
        <f t="shared" ca="1" si="316"/>
        <v>0</v>
      </c>
      <c r="GI155">
        <f t="shared" ca="1" si="317"/>
        <v>1136000</v>
      </c>
      <c r="GJ155">
        <f t="shared" ca="1" si="318"/>
        <v>0</v>
      </c>
      <c r="GK155">
        <f t="array" ref="GK155">LARGE(IF(ISNA(L155:FN155),"",L155:FN155),GK$2)</f>
        <v>29.2</v>
      </c>
      <c r="GL155">
        <f t="array" ref="GL155">LARGE(IF(ISNA(M155:FO155),"",M155:FO155),GL$2)</f>
        <v>27.8</v>
      </c>
      <c r="GM155">
        <f t="array" ref="GM155">LARGE(IF(ISNA(N155:FP155),"",N155:FP155),GM$2)</f>
        <v>26.6</v>
      </c>
      <c r="GN155">
        <f t="array" aca="1" ref="GN155" ca="1">LARGE(IF(ISNA(O155:FQ155),"",O155:FQ155),GN$2)</f>
        <v>25.4</v>
      </c>
      <c r="GO155">
        <f t="array" aca="1" ref="GO155" ca="1">LARGE(IF(ISNA(P155:FR155),"",P155:FR155),GO$2)</f>
        <v>24.2</v>
      </c>
      <c r="GP155">
        <f t="array" aca="1" ref="GP155" ca="1">LARGE(IF(ISNA(Q155:FS155),"",Q155:FS155),GP$2)</f>
        <v>24.2</v>
      </c>
      <c r="GQ155">
        <f t="array" aca="1" ref="GQ155" ca="1">LARGE(IF(ISNA(R155:FT155),"",R155:FT155),GQ$2)</f>
        <v>23.8</v>
      </c>
      <c r="GR155">
        <f t="shared" ca="1" si="319"/>
        <v>25.885714285714283</v>
      </c>
    </row>
    <row r="156" spans="1:200" ht="30" customHeight="1">
      <c r="A156">
        <f t="shared" si="301"/>
        <v>46</v>
      </c>
      <c r="B156" s="81">
        <f>VLOOKUP(F156,Countries!$D$5:$F$254,3,FALSE)</f>
        <v>5000000</v>
      </c>
      <c r="C156" s="86">
        <f t="shared" ca="1" si="302"/>
        <v>0.71428571428571419</v>
      </c>
      <c r="D156" s="80" t="str">
        <f>VLOOKUP(F156,Countries!$D$5:$E$254,2,FALSE)</f>
        <v>Africa</v>
      </c>
      <c r="E156" s="80" t="str">
        <f>VLOOKUP(F156,Countries!$D$5:$G$254,4,FALSE)</f>
        <v>CeSoAfrica</v>
      </c>
      <c r="F156" s="80" t="str">
        <f>Infections!A42</f>
        <v>Congo (Brazzaville)</v>
      </c>
      <c r="G156" s="81">
        <f t="shared" ca="1" si="303"/>
        <v>1087</v>
      </c>
      <c r="H156" s="81">
        <f t="shared" ca="1" si="304"/>
        <v>29.142857142857142</v>
      </c>
      <c r="I156" s="100" t="str">
        <f t="shared" si="305"/>
        <v>Congo (Brazzaville)</v>
      </c>
      <c r="J156" s="80">
        <f t="shared" si="306"/>
        <v>0</v>
      </c>
      <c r="K156" s="80">
        <f t="shared" si="307"/>
        <v>0</v>
      </c>
      <c r="L156" s="80" t="e">
        <f t="shared" si="355"/>
        <v>#N/A</v>
      </c>
      <c r="M156" s="80" t="e">
        <f t="shared" si="355"/>
        <v>#N/A</v>
      </c>
      <c r="N156" s="80" t="e">
        <f t="shared" si="355"/>
        <v>#N/A</v>
      </c>
      <c r="O156" s="80">
        <f t="shared" si="355"/>
        <v>0</v>
      </c>
      <c r="P156" s="80">
        <f t="shared" si="355"/>
        <v>0</v>
      </c>
      <c r="Q156" s="80">
        <f t="shared" si="355"/>
        <v>0</v>
      </c>
      <c r="R156" s="80">
        <f t="shared" si="355"/>
        <v>0</v>
      </c>
      <c r="S156" s="80">
        <f t="shared" si="355"/>
        <v>0</v>
      </c>
      <c r="T156" s="80">
        <f t="shared" si="355"/>
        <v>0</v>
      </c>
      <c r="U156" s="80">
        <f t="shared" si="355"/>
        <v>0</v>
      </c>
      <c r="V156" s="80">
        <f t="shared" si="356"/>
        <v>0</v>
      </c>
      <c r="W156" s="80">
        <f t="shared" si="356"/>
        <v>0</v>
      </c>
      <c r="X156" s="80">
        <f t="shared" si="356"/>
        <v>0</v>
      </c>
      <c r="Y156" s="80">
        <f t="shared" si="356"/>
        <v>0</v>
      </c>
      <c r="Z156" s="80">
        <f t="shared" si="356"/>
        <v>0</v>
      </c>
      <c r="AA156" s="80">
        <f t="shared" si="356"/>
        <v>0</v>
      </c>
      <c r="AB156" s="80">
        <f t="shared" si="356"/>
        <v>0</v>
      </c>
      <c r="AC156" s="80">
        <f t="shared" si="356"/>
        <v>0</v>
      </c>
      <c r="AD156" s="80">
        <f t="shared" si="356"/>
        <v>0</v>
      </c>
      <c r="AE156" s="80">
        <f t="shared" si="356"/>
        <v>0</v>
      </c>
      <c r="AF156" s="80">
        <f t="shared" si="357"/>
        <v>0</v>
      </c>
      <c r="AG156" s="80">
        <f t="shared" si="357"/>
        <v>0</v>
      </c>
      <c r="AH156" s="80">
        <f t="shared" si="357"/>
        <v>0</v>
      </c>
      <c r="AI156" s="80">
        <f t="shared" si="357"/>
        <v>0</v>
      </c>
      <c r="AJ156" s="80">
        <f t="shared" si="357"/>
        <v>0</v>
      </c>
      <c r="AK156" s="80">
        <f t="shared" si="357"/>
        <v>0</v>
      </c>
      <c r="AL156" s="80">
        <f t="shared" si="357"/>
        <v>0</v>
      </c>
      <c r="AM156" s="80">
        <f t="shared" si="357"/>
        <v>0</v>
      </c>
      <c r="AN156" s="80">
        <f t="shared" si="357"/>
        <v>0</v>
      </c>
      <c r="AO156" s="80">
        <f t="shared" si="357"/>
        <v>0</v>
      </c>
      <c r="AP156" s="80">
        <f t="shared" si="358"/>
        <v>0</v>
      </c>
      <c r="AQ156" s="80">
        <f t="shared" si="358"/>
        <v>0</v>
      </c>
      <c r="AR156" s="80">
        <f t="shared" si="358"/>
        <v>0</v>
      </c>
      <c r="AS156" s="80">
        <f t="shared" si="358"/>
        <v>0</v>
      </c>
      <c r="AT156" s="80">
        <f t="shared" si="358"/>
        <v>0</v>
      </c>
      <c r="AU156" s="80">
        <f t="shared" si="358"/>
        <v>0</v>
      </c>
      <c r="AV156" s="80">
        <f t="shared" si="358"/>
        <v>0</v>
      </c>
      <c r="AW156" s="80">
        <f t="shared" si="358"/>
        <v>0</v>
      </c>
      <c r="AX156" s="80">
        <f t="shared" si="358"/>
        <v>0</v>
      </c>
      <c r="AY156" s="80">
        <f t="shared" si="358"/>
        <v>0</v>
      </c>
      <c r="AZ156" s="80">
        <f t="shared" si="359"/>
        <v>0</v>
      </c>
      <c r="BA156" s="80">
        <f t="shared" si="359"/>
        <v>0</v>
      </c>
      <c r="BB156" s="80">
        <f t="shared" si="359"/>
        <v>0</v>
      </c>
      <c r="BC156" s="80">
        <f t="shared" si="359"/>
        <v>0</v>
      </c>
      <c r="BD156" s="80">
        <f t="shared" si="359"/>
        <v>0</v>
      </c>
      <c r="BE156" s="80">
        <f t="shared" si="359"/>
        <v>0</v>
      </c>
      <c r="BF156" s="80">
        <f t="shared" si="359"/>
        <v>0</v>
      </c>
      <c r="BG156" s="80">
        <f t="shared" si="359"/>
        <v>0</v>
      </c>
      <c r="BH156" s="80">
        <f t="shared" si="359"/>
        <v>0</v>
      </c>
      <c r="BI156" s="80">
        <f t="shared" si="359"/>
        <v>0</v>
      </c>
      <c r="BJ156" s="80">
        <f t="shared" si="360"/>
        <v>0</v>
      </c>
      <c r="BK156" s="80">
        <f t="shared" si="360"/>
        <v>0.2</v>
      </c>
      <c r="BL156" s="80">
        <f t="shared" si="360"/>
        <v>0.2</v>
      </c>
      <c r="BM156" s="80">
        <f t="shared" si="360"/>
        <v>0.2</v>
      </c>
      <c r="BN156" s="80">
        <f t="shared" si="360"/>
        <v>0.2</v>
      </c>
      <c r="BO156" s="80">
        <f t="shared" si="360"/>
        <v>0.6</v>
      </c>
      <c r="BP156" s="80">
        <f t="shared" si="360"/>
        <v>0.4</v>
      </c>
      <c r="BQ156" s="80">
        <f t="shared" si="360"/>
        <v>0.4</v>
      </c>
      <c r="BR156" s="80">
        <f t="shared" si="360"/>
        <v>0.4</v>
      </c>
      <c r="BS156" s="80">
        <f t="shared" si="360"/>
        <v>0.6</v>
      </c>
      <c r="BT156" s="80">
        <f t="shared" si="361"/>
        <v>0.2</v>
      </c>
      <c r="BU156" s="80">
        <f t="shared" si="361"/>
        <v>0.2</v>
      </c>
      <c r="BV156" s="80">
        <f t="shared" si="361"/>
        <v>0.2</v>
      </c>
      <c r="BW156" s="80">
        <f t="shared" si="361"/>
        <v>0.2</v>
      </c>
      <c r="BX156" s="80">
        <f t="shared" si="361"/>
        <v>0</v>
      </c>
      <c r="BY156" s="80">
        <f t="shared" si="361"/>
        <v>3</v>
      </c>
      <c r="BZ156" s="80">
        <f t="shared" si="361"/>
        <v>3</v>
      </c>
      <c r="CA156" s="80">
        <f t="shared" si="361"/>
        <v>3</v>
      </c>
      <c r="CB156" s="80">
        <f t="shared" si="361"/>
        <v>3</v>
      </c>
      <c r="CC156" s="80">
        <f t="shared" si="361"/>
        <v>3.6</v>
      </c>
      <c r="CD156" s="80">
        <f t="shared" si="362"/>
        <v>0.6</v>
      </c>
      <c r="CE156" s="80">
        <f t="shared" si="362"/>
        <v>0.6</v>
      </c>
      <c r="CF156" s="80">
        <f t="shared" si="362"/>
        <v>5.2</v>
      </c>
      <c r="CG156" s="80">
        <f t="shared" si="362"/>
        <v>5.2</v>
      </c>
      <c r="CH156" s="80">
        <f t="shared" si="362"/>
        <v>4.5999999999999996</v>
      </c>
      <c r="CI156" s="80">
        <f t="shared" si="362"/>
        <v>4.5999999999999996</v>
      </c>
      <c r="CJ156" s="80">
        <f t="shared" si="362"/>
        <v>7.6</v>
      </c>
      <c r="CK156" s="80">
        <f t="shared" si="362"/>
        <v>3</v>
      </c>
      <c r="CL156" s="80">
        <f t="shared" si="362"/>
        <v>3</v>
      </c>
      <c r="CM156" s="80">
        <f t="shared" si="362"/>
        <v>3</v>
      </c>
      <c r="CN156" s="80">
        <f t="shared" si="363"/>
        <v>3</v>
      </c>
      <c r="CO156" s="80">
        <f t="shared" si="363"/>
        <v>0</v>
      </c>
      <c r="CP156" s="80">
        <f t="shared" si="363"/>
        <v>11.4</v>
      </c>
      <c r="CQ156" s="80">
        <f t="shared" si="363"/>
        <v>11.4</v>
      </c>
      <c r="CR156" s="80">
        <f t="shared" si="363"/>
        <v>16.600000000000001</v>
      </c>
      <c r="CS156" s="80">
        <f t="shared" si="363"/>
        <v>16.600000000000001</v>
      </c>
      <c r="CT156" s="80">
        <f t="shared" si="363"/>
        <v>16.600000000000001</v>
      </c>
      <c r="CU156" s="80">
        <f t="shared" si="363"/>
        <v>8.6</v>
      </c>
      <c r="CV156" s="80">
        <f t="shared" si="363"/>
        <v>9.6</v>
      </c>
      <c r="CW156" s="80">
        <f t="shared" si="363"/>
        <v>8.6</v>
      </c>
      <c r="CX156" s="80">
        <f t="shared" si="364"/>
        <v>8.6</v>
      </c>
      <c r="CY156" s="80">
        <f t="shared" si="364"/>
        <v>11.4</v>
      </c>
      <c r="CZ156" s="80">
        <f t="shared" si="364"/>
        <v>8</v>
      </c>
      <c r="DA156" s="80">
        <f t="shared" si="364"/>
        <v>7</v>
      </c>
      <c r="DB156" s="80">
        <f t="shared" si="364"/>
        <v>2.8</v>
      </c>
      <c r="DC156" s="80">
        <f t="shared" si="364"/>
        <v>4.2</v>
      </c>
      <c r="DD156" s="80">
        <f t="shared" si="364"/>
        <v>1.4</v>
      </c>
      <c r="DE156" s="80">
        <f t="shared" si="364"/>
        <v>4</v>
      </c>
      <c r="DF156" s="80">
        <f t="shared" si="364"/>
        <v>5.8</v>
      </c>
      <c r="DG156" s="80">
        <f t="shared" si="364"/>
        <v>5.8</v>
      </c>
      <c r="DH156" s="80">
        <f t="shared" si="365"/>
        <v>4.4000000000000004</v>
      </c>
      <c r="DI156" s="80">
        <f t="shared" si="365"/>
        <v>5.8</v>
      </c>
      <c r="DJ156" s="80">
        <f t="shared" si="365"/>
        <v>3.2</v>
      </c>
      <c r="DK156" s="80">
        <f t="shared" si="365"/>
        <v>7</v>
      </c>
      <c r="DL156" s="80">
        <f t="shared" si="365"/>
        <v>7</v>
      </c>
      <c r="DM156" s="80">
        <f t="shared" si="365"/>
        <v>9</v>
      </c>
      <c r="DN156" s="80">
        <f t="shared" si="365"/>
        <v>7.6</v>
      </c>
      <c r="DO156" s="80">
        <f t="shared" si="365"/>
        <v>7.6</v>
      </c>
      <c r="DP156" s="80">
        <f t="shared" si="365"/>
        <v>13.8</v>
      </c>
      <c r="DQ156" s="80">
        <f t="shared" si="365"/>
        <v>13.8</v>
      </c>
      <c r="DR156" s="80">
        <f t="shared" si="366"/>
        <v>11.8</v>
      </c>
      <c r="DS156" s="80">
        <f t="shared" si="366"/>
        <v>23.4</v>
      </c>
      <c r="DT156" s="80">
        <f t="shared" si="366"/>
        <v>23.4</v>
      </c>
      <c r="DU156" s="80">
        <f t="shared" si="366"/>
        <v>11.6</v>
      </c>
      <c r="DV156" s="80">
        <f t="shared" si="366"/>
        <v>11.6</v>
      </c>
      <c r="DW156" s="80">
        <f t="shared" si="366"/>
        <v>15.8</v>
      </c>
      <c r="DX156" s="80">
        <f t="shared" si="366"/>
        <v>5.8</v>
      </c>
      <c r="DY156" s="80">
        <f t="shared" si="366"/>
        <v>5.8</v>
      </c>
      <c r="DZ156" s="80">
        <f t="shared" si="366"/>
        <v>15.6</v>
      </c>
      <c r="EA156" s="80">
        <f t="shared" si="366"/>
        <v>15.6</v>
      </c>
      <c r="EB156" s="80">
        <f t="shared" si="367"/>
        <v>15</v>
      </c>
      <c r="EC156" s="80">
        <f t="shared" si="367"/>
        <v>13.4</v>
      </c>
      <c r="ED156" s="80">
        <f t="shared" si="367"/>
        <v>13.4</v>
      </c>
      <c r="EE156" s="80">
        <f t="shared" si="367"/>
        <v>3.6</v>
      </c>
      <c r="EF156" s="80">
        <f t="shared" si="367"/>
        <v>20.399999999999999</v>
      </c>
      <c r="EG156" s="80">
        <f t="shared" si="367"/>
        <v>16.8</v>
      </c>
      <c r="EH156" s="80">
        <f t="shared" si="367"/>
        <v>16.8</v>
      </c>
      <c r="EI156" s="80">
        <f t="shared" si="367"/>
        <v>16.8</v>
      </c>
      <c r="EJ156" s="80">
        <f t="shared" si="367"/>
        <v>24.8</v>
      </c>
      <c r="EK156" s="80">
        <f t="shared" si="367"/>
        <v>8</v>
      </c>
      <c r="EL156" s="80">
        <f t="shared" si="368"/>
        <v>8</v>
      </c>
      <c r="EM156" s="80">
        <f t="shared" si="368"/>
        <v>8</v>
      </c>
      <c r="EN156" s="80">
        <f t="shared" si="368"/>
        <v>8</v>
      </c>
      <c r="EO156" s="80">
        <f t="shared" si="368"/>
        <v>4.8</v>
      </c>
      <c r="EP156" s="80">
        <f t="shared" si="368"/>
        <v>14.4</v>
      </c>
      <c r="EQ156" s="80">
        <f t="shared" si="368"/>
        <v>14.4</v>
      </c>
      <c r="ER156" s="80">
        <f t="shared" si="368"/>
        <v>14.4</v>
      </c>
      <c r="ES156" s="80">
        <f t="shared" si="368"/>
        <v>23.4</v>
      </c>
      <c r="ET156" s="80">
        <f t="shared" si="368"/>
        <v>18.600000000000001</v>
      </c>
      <c r="EU156" s="80">
        <f t="shared" si="368"/>
        <v>9</v>
      </c>
      <c r="EV156" s="80">
        <f t="shared" si="369"/>
        <v>9</v>
      </c>
      <c r="EW156" s="80">
        <f t="shared" si="369"/>
        <v>9</v>
      </c>
      <c r="EX156" s="80">
        <f t="shared" si="369"/>
        <v>0</v>
      </c>
      <c r="EY156" s="80">
        <f t="shared" si="369"/>
        <v>31</v>
      </c>
      <c r="EZ156" s="80">
        <f t="shared" si="369"/>
        <v>31</v>
      </c>
      <c r="FA156" s="80">
        <f t="shared" si="369"/>
        <v>31</v>
      </c>
      <c r="FB156" s="80">
        <f t="shared" si="369"/>
        <v>31</v>
      </c>
      <c r="FC156" s="80">
        <f t="shared" si="369"/>
        <v>31</v>
      </c>
      <c r="FD156" s="80">
        <f t="shared" si="369"/>
        <v>0</v>
      </c>
      <c r="FE156" s="80">
        <f t="shared" si="369"/>
        <v>0</v>
      </c>
      <c r="FF156" s="80">
        <f t="shared" si="370"/>
        <v>40.799999999999997</v>
      </c>
      <c r="FG156" s="80">
        <f t="shared" si="370"/>
        <v>40.799999999999997</v>
      </c>
      <c r="FH156" s="80">
        <f t="shared" si="370"/>
        <v>40.799999999999997</v>
      </c>
      <c r="FI156" s="80">
        <f t="shared" si="370"/>
        <v>40.799999999999997</v>
      </c>
      <c r="FJ156" s="80">
        <f t="shared" si="370"/>
        <v>40.799999999999997</v>
      </c>
      <c r="FK156" s="80" t="e">
        <f t="shared" si="370"/>
        <v>#N/A</v>
      </c>
      <c r="FL156" s="80" t="e">
        <f t="shared" si="370"/>
        <v>#N/A</v>
      </c>
      <c r="FM156" s="80" t="e">
        <f t="shared" si="370"/>
        <v>#N/A</v>
      </c>
      <c r="FN156" s="80" t="e">
        <f t="shared" si="370"/>
        <v>#N/A</v>
      </c>
      <c r="FO156">
        <v>1</v>
      </c>
      <c r="FQ156" s="10">
        <f t="shared" ca="1" si="371"/>
        <v>0</v>
      </c>
      <c r="FR156" s="10">
        <f t="shared" ca="1" si="371"/>
        <v>0</v>
      </c>
      <c r="FS156" s="10">
        <f t="shared" ca="1" si="371"/>
        <v>40.799999999999997</v>
      </c>
      <c r="FT156" s="10">
        <f t="shared" ca="1" si="371"/>
        <v>40.799999999999997</v>
      </c>
      <c r="FU156" s="10">
        <f t="shared" ca="1" si="371"/>
        <v>40.799999999999997</v>
      </c>
      <c r="FV156" s="10">
        <f t="shared" ca="1" si="371"/>
        <v>40.799999999999997</v>
      </c>
      <c r="FW156" s="10">
        <f t="shared" ca="1" si="371"/>
        <v>40.799999999999997</v>
      </c>
      <c r="FX156" s="10">
        <f t="shared" ca="1" si="308"/>
        <v>29.142857142857142</v>
      </c>
      <c r="FY156" s="10" t="b">
        <f t="shared" ca="1" si="337"/>
        <v>1</v>
      </c>
      <c r="FZ156" s="10">
        <f t="array" ref="FZ156">MAX(IF(ISNA(L156:FN156),"",L156:FN156))</f>
        <v>40.799999999999997</v>
      </c>
      <c r="GA156" s="52">
        <f ca="1">FX156/GR156</f>
        <v>0.71428571428571419</v>
      </c>
      <c r="GB156" t="str">
        <f t="shared" si="310"/>
        <v>Africa</v>
      </c>
      <c r="GC156" t="str">
        <f t="shared" si="311"/>
        <v>Congo (Brazzaville)</v>
      </c>
      <c r="GD156" s="10">
        <f t="shared" si="312"/>
        <v>40.799999999999997</v>
      </c>
      <c r="GE156" s="10">
        <f t="shared" ca="1" si="313"/>
        <v>1087</v>
      </c>
      <c r="GF156" s="10">
        <f t="shared" ca="1" si="314"/>
        <v>0</v>
      </c>
      <c r="GG156" s="10">
        <f t="shared" ca="1" si="315"/>
        <v>0</v>
      </c>
      <c r="GH156" s="10">
        <f t="shared" ca="1" si="316"/>
        <v>0</v>
      </c>
      <c r="GI156" s="10">
        <f t="shared" ca="1" si="317"/>
        <v>5000000</v>
      </c>
      <c r="GJ156" s="10">
        <f t="shared" ca="1" si="318"/>
        <v>0</v>
      </c>
      <c r="GK156">
        <f t="array" ref="GK156">LARGE(IF(ISNA(L156:FN156),"",L156:FN156),GK$2)</f>
        <v>40.799999999999997</v>
      </c>
      <c r="GL156">
        <f t="array" ref="GL156">LARGE(IF(ISNA(M156:FO156),"",M156:FO156),GL$2)</f>
        <v>40.799999999999997</v>
      </c>
      <c r="GM156">
        <f t="array" ref="GM156">LARGE(IF(ISNA(N156:FP156),"",N156:FP156),GM$2)</f>
        <v>40.799999999999997</v>
      </c>
      <c r="GN156">
        <f t="array" aca="1" ref="GN156" ca="1">LARGE(IF(ISNA(O156:FQ156),"",O156:FQ156),GN$2)</f>
        <v>40.799999999999997</v>
      </c>
      <c r="GO156">
        <f t="array" aca="1" ref="GO156" ca="1">LARGE(IF(ISNA(P156:FR156),"",P156:FR156),GO$2)</f>
        <v>40.799999999999997</v>
      </c>
      <c r="GP156">
        <f t="array" aca="1" ref="GP156" ca="1">LARGE(IF(ISNA(Q156:FS156),"",Q156:FS156),GP$2)</f>
        <v>40.799999999999997</v>
      </c>
      <c r="GQ156">
        <f t="array" aca="1" ref="GQ156" ca="1">LARGE(IF(ISNA(R156:FT156),"",R156:FT156),GQ$2)</f>
        <v>40.799999999999997</v>
      </c>
      <c r="GR156">
        <f t="shared" ca="1" si="319"/>
        <v>40.800000000000004</v>
      </c>
    </row>
    <row r="157" spans="1:200" ht="30" customHeight="1">
      <c r="A157">
        <f t="shared" si="301"/>
        <v>100</v>
      </c>
      <c r="B157" s="81">
        <f>VLOOKUP(F157,Countries!$D$5:$F$254,3,FALSE)</f>
        <v>1800000</v>
      </c>
      <c r="C157" s="86">
        <f t="shared" ca="1" si="302"/>
        <v>0.7142857142857143</v>
      </c>
      <c r="D157" s="80" t="str">
        <f>VLOOKUP(F157,Countries!$D$5:$E$254,2,FALSE)</f>
        <v>Europe</v>
      </c>
      <c r="E157" s="80" t="str">
        <f>VLOOKUP(F157,Countries!$D$5:$G$254,4,FALSE)</f>
        <v>EaEurope</v>
      </c>
      <c r="F157" s="80" t="str">
        <f>Infections!A95</f>
        <v>Kosovo</v>
      </c>
      <c r="G157" s="81">
        <f t="shared" ca="1" si="303"/>
        <v>2169</v>
      </c>
      <c r="H157" s="81">
        <f t="shared" ca="1" si="304"/>
        <v>97.571428571428569</v>
      </c>
      <c r="I157" s="100" t="str">
        <f t="shared" si="305"/>
        <v>Kosovo</v>
      </c>
      <c r="J157" s="80">
        <f t="shared" si="306"/>
        <v>0</v>
      </c>
      <c r="K157" s="80">
        <f t="shared" si="307"/>
        <v>0</v>
      </c>
      <c r="L157" s="80" t="e">
        <f t="shared" si="355"/>
        <v>#N/A</v>
      </c>
      <c r="M157" s="80" t="e">
        <f t="shared" si="355"/>
        <v>#N/A</v>
      </c>
      <c r="N157" s="80" t="e">
        <f t="shared" si="355"/>
        <v>#N/A</v>
      </c>
      <c r="O157" s="80">
        <f t="shared" si="355"/>
        <v>0</v>
      </c>
      <c r="P157" s="80">
        <f t="shared" si="355"/>
        <v>0</v>
      </c>
      <c r="Q157" s="80">
        <f t="shared" si="355"/>
        <v>0</v>
      </c>
      <c r="R157" s="80">
        <f t="shared" si="355"/>
        <v>0</v>
      </c>
      <c r="S157" s="80">
        <f t="shared" si="355"/>
        <v>0</v>
      </c>
      <c r="T157" s="80">
        <f t="shared" si="355"/>
        <v>0</v>
      </c>
      <c r="U157" s="80">
        <f t="shared" si="355"/>
        <v>0</v>
      </c>
      <c r="V157" s="80">
        <f t="shared" si="356"/>
        <v>0</v>
      </c>
      <c r="W157" s="80">
        <f t="shared" si="356"/>
        <v>0</v>
      </c>
      <c r="X157" s="80">
        <f t="shared" si="356"/>
        <v>0</v>
      </c>
      <c r="Y157" s="80">
        <f t="shared" si="356"/>
        <v>0</v>
      </c>
      <c r="Z157" s="80">
        <f t="shared" si="356"/>
        <v>0</v>
      </c>
      <c r="AA157" s="80">
        <f t="shared" si="356"/>
        <v>0</v>
      </c>
      <c r="AB157" s="80">
        <f t="shared" si="356"/>
        <v>0</v>
      </c>
      <c r="AC157" s="80">
        <f t="shared" si="356"/>
        <v>0</v>
      </c>
      <c r="AD157" s="80">
        <f t="shared" si="356"/>
        <v>0</v>
      </c>
      <c r="AE157" s="80">
        <f t="shared" si="356"/>
        <v>0</v>
      </c>
      <c r="AF157" s="80">
        <f t="shared" si="357"/>
        <v>0</v>
      </c>
      <c r="AG157" s="80">
        <f t="shared" si="357"/>
        <v>0</v>
      </c>
      <c r="AH157" s="80">
        <f t="shared" si="357"/>
        <v>0</v>
      </c>
      <c r="AI157" s="80">
        <f t="shared" si="357"/>
        <v>0</v>
      </c>
      <c r="AJ157" s="80">
        <f t="shared" si="357"/>
        <v>0</v>
      </c>
      <c r="AK157" s="80">
        <f t="shared" si="357"/>
        <v>0</v>
      </c>
      <c r="AL157" s="80">
        <f t="shared" si="357"/>
        <v>0</v>
      </c>
      <c r="AM157" s="80">
        <f t="shared" si="357"/>
        <v>0</v>
      </c>
      <c r="AN157" s="80">
        <f t="shared" si="357"/>
        <v>0</v>
      </c>
      <c r="AO157" s="80">
        <f t="shared" si="357"/>
        <v>0</v>
      </c>
      <c r="AP157" s="80">
        <f t="shared" si="358"/>
        <v>0</v>
      </c>
      <c r="AQ157" s="80">
        <f t="shared" si="358"/>
        <v>0</v>
      </c>
      <c r="AR157" s="80">
        <f t="shared" si="358"/>
        <v>0</v>
      </c>
      <c r="AS157" s="80">
        <f t="shared" si="358"/>
        <v>0</v>
      </c>
      <c r="AT157" s="80">
        <f t="shared" si="358"/>
        <v>0</v>
      </c>
      <c r="AU157" s="80">
        <f t="shared" si="358"/>
        <v>0</v>
      </c>
      <c r="AV157" s="80">
        <f t="shared" si="358"/>
        <v>0</v>
      </c>
      <c r="AW157" s="80">
        <f t="shared" si="358"/>
        <v>0</v>
      </c>
      <c r="AX157" s="80">
        <f t="shared" si="358"/>
        <v>0</v>
      </c>
      <c r="AY157" s="80">
        <f t="shared" si="358"/>
        <v>0</v>
      </c>
      <c r="AZ157" s="80">
        <f t="shared" si="359"/>
        <v>0</v>
      </c>
      <c r="BA157" s="80">
        <f t="shared" si="359"/>
        <v>0</v>
      </c>
      <c r="BB157" s="80">
        <f t="shared" si="359"/>
        <v>0</v>
      </c>
      <c r="BC157" s="80">
        <f t="shared" si="359"/>
        <v>0</v>
      </c>
      <c r="BD157" s="80">
        <f t="shared" si="359"/>
        <v>0</v>
      </c>
      <c r="BE157" s="80">
        <f t="shared" si="359"/>
        <v>0</v>
      </c>
      <c r="BF157" s="80">
        <f t="shared" si="359"/>
        <v>0</v>
      </c>
      <c r="BG157" s="80">
        <f t="shared" si="359"/>
        <v>0</v>
      </c>
      <c r="BH157" s="80">
        <f t="shared" si="359"/>
        <v>0</v>
      </c>
      <c r="BI157" s="80">
        <f t="shared" si="359"/>
        <v>0</v>
      </c>
      <c r="BJ157" s="80">
        <f t="shared" si="360"/>
        <v>0</v>
      </c>
      <c r="BK157" s="80">
        <f t="shared" si="360"/>
        <v>0</v>
      </c>
      <c r="BL157" s="80">
        <f t="shared" si="360"/>
        <v>0</v>
      </c>
      <c r="BM157" s="80">
        <f t="shared" si="360"/>
        <v>0</v>
      </c>
      <c r="BN157" s="80">
        <f t="shared" si="360"/>
        <v>0</v>
      </c>
      <c r="BO157" s="80">
        <f t="shared" si="360"/>
        <v>0</v>
      </c>
      <c r="BP157" s="80">
        <f t="shared" si="360"/>
        <v>0</v>
      </c>
      <c r="BQ157" s="80">
        <f t="shared" si="360"/>
        <v>0</v>
      </c>
      <c r="BR157" s="80">
        <f t="shared" si="360"/>
        <v>0</v>
      </c>
      <c r="BS157" s="80">
        <f t="shared" si="360"/>
        <v>0</v>
      </c>
      <c r="BT157" s="80">
        <f t="shared" si="361"/>
        <v>0</v>
      </c>
      <c r="BU157" s="80">
        <f t="shared" si="361"/>
        <v>0</v>
      </c>
      <c r="BV157" s="80">
        <f t="shared" si="361"/>
        <v>14.2</v>
      </c>
      <c r="BW157" s="80">
        <f t="shared" si="361"/>
        <v>17.2</v>
      </c>
      <c r="BX157" s="80">
        <f t="shared" si="361"/>
        <v>18.2</v>
      </c>
      <c r="BY157" s="80">
        <f t="shared" si="361"/>
        <v>18.8</v>
      </c>
      <c r="BZ157" s="80">
        <f t="shared" si="361"/>
        <v>18.8</v>
      </c>
      <c r="CA157" s="80">
        <f t="shared" si="361"/>
        <v>8.1999999999999993</v>
      </c>
      <c r="CB157" s="80">
        <f t="shared" si="361"/>
        <v>7.8</v>
      </c>
      <c r="CC157" s="80">
        <f t="shared" si="361"/>
        <v>6.8</v>
      </c>
      <c r="CD157" s="80">
        <f t="shared" si="362"/>
        <v>6.4</v>
      </c>
      <c r="CE157" s="80">
        <f t="shared" si="362"/>
        <v>8.1999999999999993</v>
      </c>
      <c r="CF157" s="80">
        <f t="shared" si="362"/>
        <v>6.6</v>
      </c>
      <c r="CG157" s="80">
        <f t="shared" si="362"/>
        <v>4</v>
      </c>
      <c r="CH157" s="80">
        <f t="shared" si="362"/>
        <v>9</v>
      </c>
      <c r="CI157" s="80">
        <f t="shared" si="362"/>
        <v>11.6</v>
      </c>
      <c r="CJ157" s="80">
        <f t="shared" si="362"/>
        <v>9.8000000000000007</v>
      </c>
      <c r="CK157" s="80">
        <f t="shared" si="362"/>
        <v>21</v>
      </c>
      <c r="CL157" s="80">
        <f t="shared" si="362"/>
        <v>27.6</v>
      </c>
      <c r="CM157" s="80">
        <f t="shared" si="362"/>
        <v>22.6</v>
      </c>
      <c r="CN157" s="80">
        <f t="shared" si="363"/>
        <v>19.8</v>
      </c>
      <c r="CO157" s="80">
        <f t="shared" si="363"/>
        <v>40.6</v>
      </c>
      <c r="CP157" s="80">
        <f t="shared" si="363"/>
        <v>27.4</v>
      </c>
      <c r="CQ157" s="80">
        <f t="shared" si="363"/>
        <v>33.200000000000003</v>
      </c>
      <c r="CR157" s="80">
        <f t="shared" si="363"/>
        <v>39.4</v>
      </c>
      <c r="CS157" s="80">
        <f t="shared" si="363"/>
        <v>45.4</v>
      </c>
      <c r="CT157" s="80">
        <f t="shared" si="363"/>
        <v>34.799999999999997</v>
      </c>
      <c r="CU157" s="80">
        <f t="shared" si="363"/>
        <v>42.2</v>
      </c>
      <c r="CV157" s="80">
        <f t="shared" si="363"/>
        <v>31</v>
      </c>
      <c r="CW157" s="80">
        <f t="shared" si="363"/>
        <v>30</v>
      </c>
      <c r="CX157" s="80">
        <f t="shared" si="364"/>
        <v>31.8</v>
      </c>
      <c r="CY157" s="80">
        <f t="shared" si="364"/>
        <v>28.4</v>
      </c>
      <c r="CZ157" s="80">
        <f t="shared" si="364"/>
        <v>26.6</v>
      </c>
      <c r="DA157" s="80">
        <f t="shared" si="364"/>
        <v>31.8</v>
      </c>
      <c r="DB157" s="80">
        <f t="shared" si="364"/>
        <v>30</v>
      </c>
      <c r="DC157" s="80">
        <f t="shared" si="364"/>
        <v>24.2</v>
      </c>
      <c r="DD157" s="80">
        <f t="shared" si="364"/>
        <v>19.2</v>
      </c>
      <c r="DE157" s="80">
        <f t="shared" si="364"/>
        <v>15</v>
      </c>
      <c r="DF157" s="80">
        <f t="shared" si="364"/>
        <v>8.6</v>
      </c>
      <c r="DG157" s="80">
        <f t="shared" si="364"/>
        <v>8.6</v>
      </c>
      <c r="DH157" s="80">
        <f t="shared" si="365"/>
        <v>12.2</v>
      </c>
      <c r="DI157" s="80">
        <f t="shared" si="365"/>
        <v>11.2</v>
      </c>
      <c r="DJ157" s="80">
        <f t="shared" si="365"/>
        <v>10</v>
      </c>
      <c r="DK157" s="80">
        <f t="shared" si="365"/>
        <v>10</v>
      </c>
      <c r="DL157" s="80">
        <f t="shared" si="365"/>
        <v>7.6</v>
      </c>
      <c r="DM157" s="80">
        <f t="shared" si="365"/>
        <v>2</v>
      </c>
      <c r="DN157" s="80">
        <f t="shared" si="365"/>
        <v>1.4</v>
      </c>
      <c r="DO157" s="80">
        <f t="shared" si="365"/>
        <v>2.8</v>
      </c>
      <c r="DP157" s="80">
        <f t="shared" si="365"/>
        <v>5.6</v>
      </c>
      <c r="DQ157" s="80">
        <f t="shared" si="365"/>
        <v>11.6</v>
      </c>
      <c r="DR157" s="80">
        <f t="shared" si="366"/>
        <v>11.6</v>
      </c>
      <c r="DS157" s="80">
        <f t="shared" si="366"/>
        <v>16.399999999999999</v>
      </c>
      <c r="DT157" s="80">
        <f t="shared" si="366"/>
        <v>14.8</v>
      </c>
      <c r="DU157" s="80">
        <f t="shared" si="366"/>
        <v>12</v>
      </c>
      <c r="DV157" s="80">
        <f t="shared" si="366"/>
        <v>7.2</v>
      </c>
      <c r="DW157" s="80">
        <f t="shared" si="366"/>
        <v>7.2</v>
      </c>
      <c r="DX157" s="80">
        <f t="shared" si="366"/>
        <v>9</v>
      </c>
      <c r="DY157" s="80">
        <f t="shared" si="366"/>
        <v>9</v>
      </c>
      <c r="DZ157" s="80">
        <f t="shared" si="366"/>
        <v>11.8</v>
      </c>
      <c r="EA157" s="80">
        <f t="shared" si="366"/>
        <v>9.8000000000000007</v>
      </c>
      <c r="EB157" s="80">
        <f t="shared" si="367"/>
        <v>14</v>
      </c>
      <c r="EC157" s="80">
        <f t="shared" si="367"/>
        <v>8.6</v>
      </c>
      <c r="ED157" s="80">
        <f t="shared" si="367"/>
        <v>9.8000000000000007</v>
      </c>
      <c r="EE157" s="80">
        <f t="shared" si="367"/>
        <v>7</v>
      </c>
      <c r="EF157" s="80">
        <f t="shared" si="367"/>
        <v>8.6</v>
      </c>
      <c r="EG157" s="80">
        <f t="shared" si="367"/>
        <v>4.5999999999999996</v>
      </c>
      <c r="EH157" s="80">
        <f t="shared" si="367"/>
        <v>3.2</v>
      </c>
      <c r="EI157" s="80">
        <f t="shared" si="367"/>
        <v>5.2</v>
      </c>
      <c r="EJ157" s="80">
        <f t="shared" si="367"/>
        <v>5.2</v>
      </c>
      <c r="EK157" s="80">
        <f t="shared" si="367"/>
        <v>3.4</v>
      </c>
      <c r="EL157" s="80">
        <f t="shared" si="368"/>
        <v>3.2</v>
      </c>
      <c r="EM157" s="80">
        <f t="shared" si="368"/>
        <v>18.8</v>
      </c>
      <c r="EN157" s="80">
        <f t="shared" si="368"/>
        <v>15.6</v>
      </c>
      <c r="EO157" s="80">
        <f t="shared" si="368"/>
        <v>15.6</v>
      </c>
      <c r="EP157" s="80">
        <f t="shared" si="368"/>
        <v>15.6</v>
      </c>
      <c r="EQ157" s="80">
        <f t="shared" si="368"/>
        <v>15.6</v>
      </c>
      <c r="ER157" s="80">
        <f t="shared" si="368"/>
        <v>24.2</v>
      </c>
      <c r="ES157" s="80">
        <f t="shared" si="368"/>
        <v>24.2</v>
      </c>
      <c r="ET157" s="80">
        <f t="shared" si="368"/>
        <v>31.2</v>
      </c>
      <c r="EU157" s="80">
        <f t="shared" si="368"/>
        <v>36.799999999999997</v>
      </c>
      <c r="EV157" s="80">
        <f t="shared" si="369"/>
        <v>36.799999999999997</v>
      </c>
      <c r="EW157" s="80">
        <f t="shared" si="369"/>
        <v>34.799999999999997</v>
      </c>
      <c r="EX157" s="80">
        <f t="shared" si="369"/>
        <v>34.799999999999997</v>
      </c>
      <c r="EY157" s="80">
        <f t="shared" si="369"/>
        <v>37.6</v>
      </c>
      <c r="EZ157" s="80">
        <f t="shared" si="369"/>
        <v>32</v>
      </c>
      <c r="FA157" s="80">
        <f t="shared" si="369"/>
        <v>32</v>
      </c>
      <c r="FB157" s="80">
        <f t="shared" si="369"/>
        <v>9.8000000000000007</v>
      </c>
      <c r="FC157" s="80">
        <f t="shared" si="369"/>
        <v>9.8000000000000007</v>
      </c>
      <c r="FD157" s="80">
        <f t="shared" si="369"/>
        <v>0</v>
      </c>
      <c r="FE157" s="80">
        <f t="shared" si="369"/>
        <v>0</v>
      </c>
      <c r="FF157" s="80">
        <f t="shared" si="370"/>
        <v>136.6</v>
      </c>
      <c r="FG157" s="80">
        <f t="shared" si="370"/>
        <v>136.6</v>
      </c>
      <c r="FH157" s="80">
        <f t="shared" si="370"/>
        <v>136.6</v>
      </c>
      <c r="FI157" s="80">
        <f t="shared" si="370"/>
        <v>136.6</v>
      </c>
      <c r="FJ157" s="80">
        <f t="shared" si="370"/>
        <v>136.6</v>
      </c>
      <c r="FK157" s="80" t="e">
        <f t="shared" si="370"/>
        <v>#N/A</v>
      </c>
      <c r="FL157" s="80" t="e">
        <f t="shared" si="370"/>
        <v>#N/A</v>
      </c>
      <c r="FM157" s="80" t="e">
        <f t="shared" si="370"/>
        <v>#N/A</v>
      </c>
      <c r="FN157" s="80" t="e">
        <f t="shared" si="370"/>
        <v>#N/A</v>
      </c>
      <c r="FO157">
        <v>1</v>
      </c>
      <c r="FQ157" s="10">
        <f t="shared" ca="1" si="371"/>
        <v>0</v>
      </c>
      <c r="FR157" s="10">
        <f t="shared" ca="1" si="371"/>
        <v>0</v>
      </c>
      <c r="FS157" s="10">
        <f t="shared" ca="1" si="371"/>
        <v>136.6</v>
      </c>
      <c r="FT157" s="10">
        <f t="shared" ca="1" si="371"/>
        <v>136.6</v>
      </c>
      <c r="FU157" s="10">
        <f t="shared" ca="1" si="371"/>
        <v>136.6</v>
      </c>
      <c r="FV157" s="10">
        <f t="shared" ca="1" si="371"/>
        <v>136.6</v>
      </c>
      <c r="FW157" s="10">
        <f t="shared" ca="1" si="371"/>
        <v>136.6</v>
      </c>
      <c r="FX157" s="10">
        <f t="shared" ca="1" si="308"/>
        <v>97.571428571428569</v>
      </c>
      <c r="FY157" s="10" t="b">
        <f t="shared" ca="1" si="337"/>
        <v>1</v>
      </c>
      <c r="FZ157" s="10">
        <f t="array" ref="FZ157">MAX(IF(ISNA(L157:FN157),"",L157:FN157))</f>
        <v>136.6</v>
      </c>
      <c r="GA157" s="52">
        <f ca="1">FX157/GR157</f>
        <v>0.7142857142857143</v>
      </c>
      <c r="GB157" t="str">
        <f t="shared" si="310"/>
        <v>Europe</v>
      </c>
      <c r="GC157" t="str">
        <f t="shared" si="311"/>
        <v>Kosovo</v>
      </c>
      <c r="GD157" s="10">
        <f t="shared" si="312"/>
        <v>136.6</v>
      </c>
      <c r="GE157" s="10">
        <f t="shared" ca="1" si="313"/>
        <v>2169</v>
      </c>
      <c r="GF157" s="10">
        <f t="shared" ca="1" si="314"/>
        <v>0</v>
      </c>
      <c r="GG157" s="10">
        <f t="shared" ca="1" si="315"/>
        <v>0</v>
      </c>
      <c r="GH157" s="10">
        <f t="shared" ca="1" si="316"/>
        <v>0</v>
      </c>
      <c r="GI157" s="10">
        <f t="shared" ca="1" si="317"/>
        <v>1800000</v>
      </c>
      <c r="GJ157" s="10">
        <f t="shared" ca="1" si="318"/>
        <v>0</v>
      </c>
      <c r="GK157">
        <f t="array" ref="GK157">LARGE(IF(ISNA(L157:FN157),"",L157:FN157),GK$2)</f>
        <v>136.6</v>
      </c>
      <c r="GL157">
        <f t="array" ref="GL157">LARGE(IF(ISNA(M157:FO157),"",M157:FO157),GL$2)</f>
        <v>136.6</v>
      </c>
      <c r="GM157">
        <f t="array" ref="GM157">LARGE(IF(ISNA(N157:FP157),"",N157:FP157),GM$2)</f>
        <v>136.6</v>
      </c>
      <c r="GN157">
        <f t="array" aca="1" ref="GN157" ca="1">LARGE(IF(ISNA(O157:FQ157),"",O157:FQ157),GN$2)</f>
        <v>136.6</v>
      </c>
      <c r="GO157">
        <f t="array" aca="1" ref="GO157" ca="1">LARGE(IF(ISNA(P157:FR157),"",P157:FR157),GO$2)</f>
        <v>136.6</v>
      </c>
      <c r="GP157">
        <f t="array" aca="1" ref="GP157" ca="1">LARGE(IF(ISNA(Q157:FS157),"",Q157:FS157),GP$2)</f>
        <v>136.6</v>
      </c>
      <c r="GQ157">
        <f t="array" aca="1" ref="GQ157" ca="1">LARGE(IF(ISNA(R157:FT157),"",R157:FT157),GQ$2)</f>
        <v>136.6</v>
      </c>
      <c r="GR157">
        <f t="shared" ca="1" si="319"/>
        <v>136.6</v>
      </c>
    </row>
    <row r="158" spans="1:200" ht="30" customHeight="1">
      <c r="A158">
        <f t="shared" si="301"/>
        <v>193</v>
      </c>
      <c r="B158" s="81">
        <f>VLOOKUP(F158,Countries!$D$5:$F$254,3,FALSE)</f>
        <v>12600000</v>
      </c>
      <c r="C158" s="86">
        <f t="shared" ca="1" si="302"/>
        <v>0.74202127659574491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188</f>
        <v>Zimbabwe</v>
      </c>
      <c r="G158" s="80">
        <f t="shared" ca="1" si="303"/>
        <v>561</v>
      </c>
      <c r="H158" s="81">
        <f t="shared" ca="1" si="304"/>
        <v>15.942857142857147</v>
      </c>
      <c r="I158" s="100" t="str">
        <f t="shared" si="305"/>
        <v>Zimbabwe</v>
      </c>
      <c r="J158" s="80">
        <f t="shared" si="306"/>
        <v>0</v>
      </c>
      <c r="K158" s="80">
        <f t="shared" si="307"/>
        <v>0</v>
      </c>
      <c r="L158" s="80" t="e">
        <f t="shared" si="355"/>
        <v>#N/A</v>
      </c>
      <c r="M158" s="80" t="e">
        <f t="shared" si="355"/>
        <v>#N/A</v>
      </c>
      <c r="N158" s="80" t="e">
        <f t="shared" si="355"/>
        <v>#N/A</v>
      </c>
      <c r="O158" s="80">
        <f t="shared" si="355"/>
        <v>0</v>
      </c>
      <c r="P158" s="80">
        <f t="shared" si="355"/>
        <v>0</v>
      </c>
      <c r="Q158" s="80">
        <f t="shared" si="355"/>
        <v>0</v>
      </c>
      <c r="R158" s="80">
        <f t="shared" si="355"/>
        <v>0</v>
      </c>
      <c r="S158" s="80">
        <f t="shared" si="355"/>
        <v>0</v>
      </c>
      <c r="T158" s="80">
        <f t="shared" si="355"/>
        <v>0</v>
      </c>
      <c r="U158" s="80">
        <f t="shared" si="355"/>
        <v>0</v>
      </c>
      <c r="V158" s="80">
        <f t="shared" si="356"/>
        <v>0</v>
      </c>
      <c r="W158" s="80">
        <f t="shared" si="356"/>
        <v>0</v>
      </c>
      <c r="X158" s="80">
        <f t="shared" si="356"/>
        <v>0</v>
      </c>
      <c r="Y158" s="80">
        <f t="shared" si="356"/>
        <v>0</v>
      </c>
      <c r="Z158" s="80">
        <f t="shared" si="356"/>
        <v>0</v>
      </c>
      <c r="AA158" s="80">
        <f t="shared" si="356"/>
        <v>0</v>
      </c>
      <c r="AB158" s="80">
        <f t="shared" si="356"/>
        <v>0</v>
      </c>
      <c r="AC158" s="80">
        <f t="shared" si="356"/>
        <v>0</v>
      </c>
      <c r="AD158" s="80">
        <f t="shared" si="356"/>
        <v>0</v>
      </c>
      <c r="AE158" s="80">
        <f t="shared" si="356"/>
        <v>0</v>
      </c>
      <c r="AF158" s="80">
        <f t="shared" si="357"/>
        <v>0</v>
      </c>
      <c r="AG158" s="80">
        <f t="shared" si="357"/>
        <v>0</v>
      </c>
      <c r="AH158" s="80">
        <f t="shared" si="357"/>
        <v>0</v>
      </c>
      <c r="AI158" s="80">
        <f t="shared" si="357"/>
        <v>0</v>
      </c>
      <c r="AJ158" s="80">
        <f t="shared" si="357"/>
        <v>0</v>
      </c>
      <c r="AK158" s="80">
        <f t="shared" si="357"/>
        <v>0</v>
      </c>
      <c r="AL158" s="80">
        <f t="shared" si="357"/>
        <v>0</v>
      </c>
      <c r="AM158" s="80">
        <f t="shared" si="357"/>
        <v>0</v>
      </c>
      <c r="AN158" s="80">
        <f t="shared" si="357"/>
        <v>0</v>
      </c>
      <c r="AO158" s="80">
        <f t="shared" si="357"/>
        <v>0</v>
      </c>
      <c r="AP158" s="80">
        <f t="shared" si="358"/>
        <v>0</v>
      </c>
      <c r="AQ158" s="80">
        <f t="shared" si="358"/>
        <v>0</v>
      </c>
      <c r="AR158" s="80">
        <f t="shared" si="358"/>
        <v>0</v>
      </c>
      <c r="AS158" s="80">
        <f t="shared" si="358"/>
        <v>0</v>
      </c>
      <c r="AT158" s="80">
        <f t="shared" si="358"/>
        <v>0</v>
      </c>
      <c r="AU158" s="80">
        <f t="shared" si="358"/>
        <v>0</v>
      </c>
      <c r="AV158" s="80">
        <f t="shared" si="358"/>
        <v>0</v>
      </c>
      <c r="AW158" s="80">
        <f t="shared" si="358"/>
        <v>0</v>
      </c>
      <c r="AX158" s="80">
        <f t="shared" si="358"/>
        <v>0</v>
      </c>
      <c r="AY158" s="80">
        <f t="shared" si="358"/>
        <v>0</v>
      </c>
      <c r="AZ158" s="80">
        <f t="shared" si="359"/>
        <v>0</v>
      </c>
      <c r="BA158" s="80">
        <f t="shared" si="359"/>
        <v>0</v>
      </c>
      <c r="BB158" s="80">
        <f t="shared" si="359"/>
        <v>0</v>
      </c>
      <c r="BC158" s="80">
        <f t="shared" si="359"/>
        <v>0</v>
      </c>
      <c r="BD158" s="80">
        <f t="shared" si="359"/>
        <v>0</v>
      </c>
      <c r="BE158" s="80">
        <f t="shared" si="359"/>
        <v>0</v>
      </c>
      <c r="BF158" s="80">
        <f t="shared" si="359"/>
        <v>0</v>
      </c>
      <c r="BG158" s="80">
        <f t="shared" si="359"/>
        <v>0</v>
      </c>
      <c r="BH158" s="80">
        <f t="shared" si="359"/>
        <v>0</v>
      </c>
      <c r="BI158" s="80">
        <f t="shared" si="359"/>
        <v>0</v>
      </c>
      <c r="BJ158" s="80">
        <f t="shared" si="360"/>
        <v>0</v>
      </c>
      <c r="BK158" s="80">
        <f t="shared" si="360"/>
        <v>0</v>
      </c>
      <c r="BL158" s="80">
        <f t="shared" si="360"/>
        <v>0</v>
      </c>
      <c r="BM158" s="80">
        <f t="shared" si="360"/>
        <v>0</v>
      </c>
      <c r="BN158" s="80">
        <f t="shared" si="360"/>
        <v>0</v>
      </c>
      <c r="BO158" s="80">
        <f t="shared" si="360"/>
        <v>0</v>
      </c>
      <c r="BP158" s="80">
        <f t="shared" si="360"/>
        <v>0.2</v>
      </c>
      <c r="BQ158" s="80">
        <f t="shared" si="360"/>
        <v>0.6</v>
      </c>
      <c r="BR158" s="80">
        <f t="shared" si="360"/>
        <v>0.6</v>
      </c>
      <c r="BS158" s="80">
        <f t="shared" si="360"/>
        <v>0.6</v>
      </c>
      <c r="BT158" s="80">
        <f t="shared" si="361"/>
        <v>0.6</v>
      </c>
      <c r="BU158" s="80">
        <f t="shared" si="361"/>
        <v>0.4</v>
      </c>
      <c r="BV158" s="80">
        <f t="shared" si="361"/>
        <v>0</v>
      </c>
      <c r="BW158" s="80">
        <f t="shared" si="361"/>
        <v>0.4</v>
      </c>
      <c r="BX158" s="80">
        <f t="shared" si="361"/>
        <v>0.8</v>
      </c>
      <c r="BY158" s="80">
        <f t="shared" si="361"/>
        <v>0.8</v>
      </c>
      <c r="BZ158" s="80">
        <f t="shared" si="361"/>
        <v>0.8</v>
      </c>
      <c r="CA158" s="80">
        <f t="shared" si="361"/>
        <v>1</v>
      </c>
      <c r="CB158" s="80">
        <f t="shared" si="361"/>
        <v>0.6</v>
      </c>
      <c r="CC158" s="80">
        <f t="shared" si="361"/>
        <v>0.4</v>
      </c>
      <c r="CD158" s="80">
        <f t="shared" si="362"/>
        <v>0.4</v>
      </c>
      <c r="CE158" s="80">
        <f t="shared" si="362"/>
        <v>0.4</v>
      </c>
      <c r="CF158" s="80">
        <f t="shared" si="362"/>
        <v>0.2</v>
      </c>
      <c r="CG158" s="80">
        <f t="shared" si="362"/>
        <v>0.4</v>
      </c>
      <c r="CH158" s="80">
        <f t="shared" si="362"/>
        <v>0.4</v>
      </c>
      <c r="CI158" s="80">
        <f t="shared" si="362"/>
        <v>0.4</v>
      </c>
      <c r="CJ158" s="80">
        <f t="shared" si="362"/>
        <v>0.4</v>
      </c>
      <c r="CK158" s="80">
        <f t="shared" si="362"/>
        <v>0.8</v>
      </c>
      <c r="CL158" s="80">
        <f t="shared" si="362"/>
        <v>0.8</v>
      </c>
      <c r="CM158" s="80">
        <f t="shared" si="362"/>
        <v>0.6</v>
      </c>
      <c r="CN158" s="80">
        <f t="shared" si="363"/>
        <v>1.2</v>
      </c>
      <c r="CO158" s="80">
        <f t="shared" si="363"/>
        <v>1.2</v>
      </c>
      <c r="CP158" s="80">
        <f t="shared" si="363"/>
        <v>2</v>
      </c>
      <c r="CQ158" s="80">
        <f t="shared" si="363"/>
        <v>1.8</v>
      </c>
      <c r="CR158" s="80">
        <f t="shared" si="363"/>
        <v>2</v>
      </c>
      <c r="CS158" s="80">
        <f t="shared" si="363"/>
        <v>1.6</v>
      </c>
      <c r="CT158" s="80">
        <f t="shared" si="363"/>
        <v>1.6</v>
      </c>
      <c r="CU158" s="80">
        <f t="shared" si="363"/>
        <v>0.4</v>
      </c>
      <c r="CV158" s="80">
        <f t="shared" si="363"/>
        <v>1</v>
      </c>
      <c r="CW158" s="80">
        <f t="shared" si="363"/>
        <v>0.8</v>
      </c>
      <c r="CX158" s="80">
        <f t="shared" si="364"/>
        <v>0.6</v>
      </c>
      <c r="CY158" s="80">
        <f t="shared" si="364"/>
        <v>0.8</v>
      </c>
      <c r="CZ158" s="80">
        <f t="shared" si="364"/>
        <v>1.2</v>
      </c>
      <c r="DA158" s="80">
        <f t="shared" si="364"/>
        <v>0.6</v>
      </c>
      <c r="DB158" s="80">
        <f t="shared" si="364"/>
        <v>0.8</v>
      </c>
      <c r="DC158" s="80">
        <f t="shared" si="364"/>
        <v>0.8</v>
      </c>
      <c r="DD158" s="80">
        <f t="shared" si="364"/>
        <v>0.6</v>
      </c>
      <c r="DE158" s="80">
        <f t="shared" si="364"/>
        <v>1.8</v>
      </c>
      <c r="DF158" s="80">
        <f t="shared" si="364"/>
        <v>1.8</v>
      </c>
      <c r="DG158" s="80">
        <f t="shared" si="364"/>
        <v>0.4</v>
      </c>
      <c r="DH158" s="80">
        <f t="shared" si="365"/>
        <v>0.4</v>
      </c>
      <c r="DI158" s="80">
        <f t="shared" si="365"/>
        <v>0.4</v>
      </c>
      <c r="DJ158" s="80">
        <f t="shared" si="365"/>
        <v>-1.2</v>
      </c>
      <c r="DK158" s="80">
        <f t="shared" si="365"/>
        <v>-1.2</v>
      </c>
      <c r="DL158" s="80">
        <f t="shared" si="365"/>
        <v>0</v>
      </c>
      <c r="DM158" s="80">
        <f t="shared" si="365"/>
        <v>0</v>
      </c>
      <c r="DN158" s="80">
        <f t="shared" si="365"/>
        <v>0.2</v>
      </c>
      <c r="DO158" s="80">
        <f t="shared" si="365"/>
        <v>0.4</v>
      </c>
      <c r="DP158" s="80">
        <f t="shared" si="365"/>
        <v>0.4</v>
      </c>
      <c r="DQ158" s="80">
        <f t="shared" si="365"/>
        <v>0.4</v>
      </c>
      <c r="DR158" s="80">
        <f t="shared" si="366"/>
        <v>0.6</v>
      </c>
      <c r="DS158" s="80">
        <f t="shared" si="366"/>
        <v>0.4</v>
      </c>
      <c r="DT158" s="80">
        <f t="shared" si="366"/>
        <v>1.2</v>
      </c>
      <c r="DU158" s="80">
        <f t="shared" si="366"/>
        <v>1.2</v>
      </c>
      <c r="DV158" s="80">
        <f t="shared" si="366"/>
        <v>1.6</v>
      </c>
      <c r="DW158" s="80">
        <f t="shared" si="366"/>
        <v>1.8</v>
      </c>
      <c r="DX158" s="80">
        <f t="shared" si="366"/>
        <v>1.8</v>
      </c>
      <c r="DY158" s="80">
        <f t="shared" si="366"/>
        <v>1.2</v>
      </c>
      <c r="DZ158" s="80">
        <f t="shared" si="366"/>
        <v>1.8</v>
      </c>
      <c r="EA158" s="80">
        <f t="shared" si="366"/>
        <v>1.4</v>
      </c>
      <c r="EB158" s="80">
        <f t="shared" si="367"/>
        <v>2</v>
      </c>
      <c r="EC158" s="80">
        <f t="shared" si="367"/>
        <v>2</v>
      </c>
      <c r="ED158" s="80">
        <f t="shared" si="367"/>
        <v>1.6</v>
      </c>
      <c r="EE158" s="80">
        <f t="shared" si="367"/>
        <v>1</v>
      </c>
      <c r="EF158" s="80">
        <f t="shared" si="367"/>
        <v>16.2</v>
      </c>
      <c r="EG158" s="80">
        <f t="shared" si="367"/>
        <v>18.600000000000001</v>
      </c>
      <c r="EH158" s="80">
        <f t="shared" si="367"/>
        <v>18.600000000000001</v>
      </c>
      <c r="EI158" s="80">
        <f t="shared" si="367"/>
        <v>23.6</v>
      </c>
      <c r="EJ158" s="80">
        <f t="shared" si="367"/>
        <v>24.4</v>
      </c>
      <c r="EK158" s="80">
        <f t="shared" si="367"/>
        <v>14.2</v>
      </c>
      <c r="EL158" s="80">
        <f t="shared" si="368"/>
        <v>11.4</v>
      </c>
      <c r="EM158" s="80">
        <f t="shared" si="368"/>
        <v>14.6</v>
      </c>
      <c r="EN158" s="80">
        <f t="shared" si="368"/>
        <v>12.6</v>
      </c>
      <c r="EO158" s="80">
        <f t="shared" si="368"/>
        <v>17.399999999999999</v>
      </c>
      <c r="EP158" s="80">
        <f t="shared" si="368"/>
        <v>15.2</v>
      </c>
      <c r="EQ158" s="80">
        <f t="shared" si="368"/>
        <v>15.2</v>
      </c>
      <c r="ER158" s="80">
        <f t="shared" si="368"/>
        <v>13</v>
      </c>
      <c r="ES158" s="80">
        <f t="shared" si="368"/>
        <v>15.4</v>
      </c>
      <c r="ET158" s="80">
        <f t="shared" si="368"/>
        <v>11</v>
      </c>
      <c r="EU158" s="80">
        <f t="shared" si="368"/>
        <v>10.6</v>
      </c>
      <c r="EV158" s="80">
        <f t="shared" si="369"/>
        <v>12.2</v>
      </c>
      <c r="EW158" s="80">
        <f t="shared" si="369"/>
        <v>13.8</v>
      </c>
      <c r="EX158" s="80">
        <f t="shared" si="369"/>
        <v>13.8</v>
      </c>
      <c r="EY158" s="80">
        <f t="shared" si="369"/>
        <v>13.4</v>
      </c>
      <c r="EZ158" s="80">
        <f t="shared" si="369"/>
        <v>11.8</v>
      </c>
      <c r="FA158" s="80">
        <f t="shared" si="369"/>
        <v>11.6</v>
      </c>
      <c r="FB158" s="80">
        <f t="shared" si="369"/>
        <v>21.4</v>
      </c>
      <c r="FC158" s="80">
        <f t="shared" si="369"/>
        <v>19.2</v>
      </c>
      <c r="FD158" s="80">
        <f t="shared" si="369"/>
        <v>18.399999999999999</v>
      </c>
      <c r="FE158" s="80">
        <f t="shared" si="369"/>
        <v>19.600000000000001</v>
      </c>
      <c r="FF158" s="80">
        <f t="shared" si="370"/>
        <v>22.2</v>
      </c>
      <c r="FG158" s="80">
        <f t="shared" si="370"/>
        <v>12.4</v>
      </c>
      <c r="FH158" s="80">
        <f t="shared" si="370"/>
        <v>10.199999999999999</v>
      </c>
      <c r="FI158" s="80">
        <f t="shared" si="370"/>
        <v>14.4</v>
      </c>
      <c r="FJ158" s="80">
        <f t="shared" si="370"/>
        <v>14.4</v>
      </c>
      <c r="FK158" s="80" t="e">
        <f t="shared" si="370"/>
        <v>#N/A</v>
      </c>
      <c r="FL158" s="80" t="e">
        <f t="shared" si="370"/>
        <v>#N/A</v>
      </c>
      <c r="FM158" s="80" t="e">
        <f t="shared" si="370"/>
        <v>#N/A</v>
      </c>
      <c r="FN158" s="80" t="e">
        <f t="shared" si="370"/>
        <v>#N/A</v>
      </c>
      <c r="FO158">
        <v>1</v>
      </c>
      <c r="FQ158" s="10">
        <f t="shared" ca="1" si="371"/>
        <v>18.399999999999999</v>
      </c>
      <c r="FR158" s="10">
        <f t="shared" ca="1" si="371"/>
        <v>19.600000000000001</v>
      </c>
      <c r="FS158" s="10">
        <f t="shared" ca="1" si="371"/>
        <v>22.2</v>
      </c>
      <c r="FT158" s="10">
        <f t="shared" ca="1" si="371"/>
        <v>12.4</v>
      </c>
      <c r="FU158" s="10">
        <f t="shared" ca="1" si="371"/>
        <v>10.199999999999999</v>
      </c>
      <c r="FV158" s="10">
        <f t="shared" ca="1" si="371"/>
        <v>14.4</v>
      </c>
      <c r="FW158" s="10">
        <f t="shared" ca="1" si="371"/>
        <v>14.4</v>
      </c>
      <c r="FX158" s="10">
        <f t="shared" ca="1" si="308"/>
        <v>15.942857142857147</v>
      </c>
      <c r="FY158" s="10" t="b">
        <f t="shared" ca="1" si="337"/>
        <v>0</v>
      </c>
      <c r="FZ158" s="10">
        <f t="array" ref="FZ158">MAX(IF(ISNA(L158:FN158),"",L158:FN158))</f>
        <v>24.4</v>
      </c>
      <c r="GA158" s="52">
        <f ca="1">FX158/GR158</f>
        <v>0.74202127659574491</v>
      </c>
      <c r="GB158" t="str">
        <f t="shared" si="310"/>
        <v>Africa</v>
      </c>
      <c r="GC158" t="str">
        <f t="shared" si="311"/>
        <v>Zimbabwe</v>
      </c>
      <c r="GD158" s="10">
        <f t="shared" si="312"/>
        <v>24.4</v>
      </c>
      <c r="GE158" s="10">
        <f t="shared" ca="1" si="313"/>
        <v>561</v>
      </c>
      <c r="GF158">
        <f t="shared" ca="1" si="314"/>
        <v>0</v>
      </c>
      <c r="GG158">
        <f t="shared" ca="1" si="315"/>
        <v>0</v>
      </c>
      <c r="GH158">
        <f t="shared" ca="1" si="316"/>
        <v>0</v>
      </c>
      <c r="GI158">
        <f t="shared" ca="1" si="317"/>
        <v>12600000</v>
      </c>
      <c r="GJ158">
        <f t="shared" ca="1" si="318"/>
        <v>0</v>
      </c>
      <c r="GK158">
        <f t="array" ref="GK158">LARGE(IF(ISNA(L158:FN158),"",L158:FN158),GK$2)</f>
        <v>24.4</v>
      </c>
      <c r="GL158">
        <f t="array" ref="GL158">LARGE(IF(ISNA(M158:FO158),"",M158:FO158),GL$2)</f>
        <v>23.6</v>
      </c>
      <c r="GM158">
        <f t="array" ref="GM158">LARGE(IF(ISNA(N158:FP158),"",N158:FP158),GM$2)</f>
        <v>22.2</v>
      </c>
      <c r="GN158">
        <f t="array" aca="1" ref="GN158" ca="1">LARGE(IF(ISNA(O158:FQ158),"",O158:FQ158),GN$2)</f>
        <v>21.4</v>
      </c>
      <c r="GO158">
        <f t="array" aca="1" ref="GO158" ca="1">LARGE(IF(ISNA(P158:FR158),"",P158:FR158),GO$2)</f>
        <v>19.600000000000001</v>
      </c>
      <c r="GP158">
        <f t="array" aca="1" ref="GP158" ca="1">LARGE(IF(ISNA(Q158:FS158),"",Q158:FS158),GP$2)</f>
        <v>19.600000000000001</v>
      </c>
      <c r="GQ158">
        <f t="array" aca="1" ref="GQ158" ca="1">LARGE(IF(ISNA(R158:FT158),"",R158:FT158),GQ$2)</f>
        <v>19.600000000000001</v>
      </c>
      <c r="GR158">
        <f t="shared" ca="1" si="319"/>
        <v>21.485714285714284</v>
      </c>
    </row>
    <row r="159" spans="1:200" ht="30" customHeight="1">
      <c r="A159">
        <f t="shared" si="301"/>
        <v>204</v>
      </c>
      <c r="B159" s="81">
        <f>VLOOKUP(F159,Countries!$D$5:$F$254,3,FALSE)</f>
        <v>21480000</v>
      </c>
      <c r="C159" s="86">
        <f t="shared" ca="1" si="302"/>
        <v>0.74511222541921041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4</f>
        <v>Florida</v>
      </c>
      <c r="G159" s="81">
        <f t="shared" ca="1" si="303"/>
        <v>122960</v>
      </c>
      <c r="H159" s="81">
        <f t="shared" ca="1" si="304"/>
        <v>3825.2571428571428</v>
      </c>
      <c r="I159" s="100" t="str">
        <f t="shared" si="305"/>
        <v>Florida</v>
      </c>
      <c r="J159" s="80">
        <f t="shared" si="306"/>
        <v>0</v>
      </c>
      <c r="K159" s="80">
        <f t="shared" si="307"/>
        <v>0</v>
      </c>
      <c r="L159" s="80" t="e">
        <f t="shared" si="355"/>
        <v>#N/A</v>
      </c>
      <c r="M159" s="80" t="e">
        <f t="shared" si="355"/>
        <v>#N/A</v>
      </c>
      <c r="N159" s="80" t="e">
        <f t="shared" si="355"/>
        <v>#N/A</v>
      </c>
      <c r="O159" s="80">
        <f t="shared" si="355"/>
        <v>0</v>
      </c>
      <c r="P159" s="80">
        <f t="shared" si="355"/>
        <v>0</v>
      </c>
      <c r="Q159" s="80">
        <f t="shared" si="355"/>
        <v>0</v>
      </c>
      <c r="R159" s="80">
        <f t="shared" si="355"/>
        <v>0</v>
      </c>
      <c r="S159" s="80">
        <f t="shared" si="355"/>
        <v>0</v>
      </c>
      <c r="T159" s="80">
        <f t="shared" si="355"/>
        <v>0</v>
      </c>
      <c r="U159" s="80">
        <f t="shared" si="355"/>
        <v>0</v>
      </c>
      <c r="V159" s="80">
        <f t="shared" si="356"/>
        <v>0</v>
      </c>
      <c r="W159" s="80">
        <f t="shared" si="356"/>
        <v>0</v>
      </c>
      <c r="X159" s="80">
        <f t="shared" si="356"/>
        <v>0</v>
      </c>
      <c r="Y159" s="80">
        <f t="shared" si="356"/>
        <v>0</v>
      </c>
      <c r="Z159" s="80">
        <f t="shared" si="356"/>
        <v>0</v>
      </c>
      <c r="AA159" s="80">
        <f t="shared" si="356"/>
        <v>0</v>
      </c>
      <c r="AB159" s="80">
        <f t="shared" si="356"/>
        <v>0</v>
      </c>
      <c r="AC159" s="80">
        <f t="shared" si="356"/>
        <v>0</v>
      </c>
      <c r="AD159" s="80">
        <f t="shared" si="356"/>
        <v>0</v>
      </c>
      <c r="AE159" s="80">
        <f t="shared" si="356"/>
        <v>0</v>
      </c>
      <c r="AF159" s="80">
        <f t="shared" si="357"/>
        <v>0</v>
      </c>
      <c r="AG159" s="80">
        <f t="shared" si="357"/>
        <v>0</v>
      </c>
      <c r="AH159" s="80">
        <f t="shared" si="357"/>
        <v>0</v>
      </c>
      <c r="AI159" s="80">
        <f t="shared" si="357"/>
        <v>0</v>
      </c>
      <c r="AJ159" s="80">
        <f t="shared" si="357"/>
        <v>0</v>
      </c>
      <c r="AK159" s="80">
        <f t="shared" si="357"/>
        <v>0</v>
      </c>
      <c r="AL159" s="80">
        <f t="shared" si="357"/>
        <v>0</v>
      </c>
      <c r="AM159" s="80">
        <f t="shared" si="357"/>
        <v>0</v>
      </c>
      <c r="AN159" s="80">
        <f t="shared" si="357"/>
        <v>0</v>
      </c>
      <c r="AO159" s="80">
        <f t="shared" si="357"/>
        <v>0</v>
      </c>
      <c r="AP159" s="80">
        <f t="shared" si="358"/>
        <v>0</v>
      </c>
      <c r="AQ159" s="80">
        <f t="shared" si="358"/>
        <v>0</v>
      </c>
      <c r="AR159" s="80">
        <f t="shared" si="358"/>
        <v>0</v>
      </c>
      <c r="AS159" s="80">
        <f t="shared" si="358"/>
        <v>0</v>
      </c>
      <c r="AT159" s="80">
        <f t="shared" si="358"/>
        <v>0</v>
      </c>
      <c r="AU159" s="80">
        <f t="shared" si="358"/>
        <v>0</v>
      </c>
      <c r="AV159" s="80">
        <f t="shared" si="358"/>
        <v>0</v>
      </c>
      <c r="AW159" s="80">
        <f t="shared" si="358"/>
        <v>0</v>
      </c>
      <c r="AX159" s="80">
        <f t="shared" si="358"/>
        <v>0.2</v>
      </c>
      <c r="AY159" s="80">
        <f t="shared" si="358"/>
        <v>0.4</v>
      </c>
      <c r="AZ159" s="80">
        <f t="shared" si="359"/>
        <v>0.4</v>
      </c>
      <c r="BA159" s="80">
        <f t="shared" si="359"/>
        <v>0.6</v>
      </c>
      <c r="BB159" s="80">
        <f t="shared" si="359"/>
        <v>0.6</v>
      </c>
      <c r="BC159" s="80">
        <f t="shared" si="359"/>
        <v>1.2</v>
      </c>
      <c r="BD159" s="80">
        <f t="shared" si="359"/>
        <v>1.6</v>
      </c>
      <c r="BE159" s="80">
        <f t="shared" si="359"/>
        <v>2.2000000000000002</v>
      </c>
      <c r="BF159" s="80">
        <f t="shared" si="359"/>
        <v>2.4</v>
      </c>
      <c r="BG159" s="80">
        <f t="shared" si="359"/>
        <v>4.2</v>
      </c>
      <c r="BH159" s="80">
        <f t="shared" si="359"/>
        <v>4.5999999999999996</v>
      </c>
      <c r="BI159" s="80">
        <f t="shared" si="359"/>
        <v>8</v>
      </c>
      <c r="BJ159" s="80">
        <f t="shared" si="360"/>
        <v>12.6</v>
      </c>
      <c r="BK159" s="80">
        <f t="shared" si="360"/>
        <v>17</v>
      </c>
      <c r="BL159" s="80">
        <f t="shared" si="360"/>
        <v>15.4</v>
      </c>
      <c r="BM159" s="80">
        <f t="shared" si="360"/>
        <v>32</v>
      </c>
      <c r="BN159" s="80">
        <f t="shared" si="360"/>
        <v>51.2</v>
      </c>
      <c r="BO159" s="80">
        <f t="shared" si="360"/>
        <v>71.2</v>
      </c>
      <c r="BP159" s="80">
        <f t="shared" si="360"/>
        <v>92.8</v>
      </c>
      <c r="BQ159" s="80">
        <f t="shared" si="360"/>
        <v>132.4</v>
      </c>
      <c r="BR159" s="80">
        <f t="shared" si="360"/>
        <v>162.80000000000001</v>
      </c>
      <c r="BS159" s="80">
        <f t="shared" si="360"/>
        <v>184.2</v>
      </c>
      <c r="BT159" s="80">
        <f t="shared" si="361"/>
        <v>196</v>
      </c>
      <c r="BU159" s="80">
        <f t="shared" si="361"/>
        <v>223.6</v>
      </c>
      <c r="BV159" s="80">
        <f t="shared" si="361"/>
        <v>318.8</v>
      </c>
      <c r="BW159" s="80">
        <f t="shared" si="361"/>
        <v>379.2</v>
      </c>
      <c r="BX159" s="80">
        <f t="shared" si="361"/>
        <v>507.2</v>
      </c>
      <c r="BY159" s="80">
        <f t="shared" si="361"/>
        <v>566.79999999999995</v>
      </c>
      <c r="BZ159" s="80">
        <f t="shared" si="361"/>
        <v>758.2</v>
      </c>
      <c r="CA159" s="80">
        <f t="shared" si="361"/>
        <v>876.8</v>
      </c>
      <c r="CB159" s="80">
        <f t="shared" si="361"/>
        <v>811.2</v>
      </c>
      <c r="CC159" s="80">
        <f t="shared" si="361"/>
        <v>1049</v>
      </c>
      <c r="CD159" s="80">
        <f t="shared" si="362"/>
        <v>1204.4000000000001</v>
      </c>
      <c r="CE159" s="80">
        <f t="shared" si="362"/>
        <v>1212.8</v>
      </c>
      <c r="CF159" s="80">
        <f t="shared" si="362"/>
        <v>1121.8</v>
      </c>
      <c r="CG159" s="80">
        <f t="shared" si="362"/>
        <v>1273.5999999999999</v>
      </c>
      <c r="CH159" s="80">
        <f t="shared" si="362"/>
        <v>1107.4000000000001</v>
      </c>
      <c r="CI159" s="80">
        <f t="shared" si="362"/>
        <v>1037.5999999999999</v>
      </c>
      <c r="CJ159" s="80">
        <f t="shared" si="362"/>
        <v>965.4</v>
      </c>
      <c r="CK159" s="80">
        <f t="shared" si="362"/>
        <v>1036.2</v>
      </c>
      <c r="CL159" s="80">
        <f t="shared" si="362"/>
        <v>1034</v>
      </c>
      <c r="CM159" s="80">
        <f t="shared" si="362"/>
        <v>1070</v>
      </c>
      <c r="CN159" s="80">
        <f t="shared" si="363"/>
        <v>1112.5999999999999</v>
      </c>
      <c r="CO159" s="80">
        <f t="shared" si="363"/>
        <v>1052.8</v>
      </c>
      <c r="CP159" s="80">
        <f t="shared" si="363"/>
        <v>996</v>
      </c>
      <c r="CQ159" s="80">
        <f t="shared" si="363"/>
        <v>969.8</v>
      </c>
      <c r="CR159" s="80">
        <f t="shared" si="363"/>
        <v>972.8</v>
      </c>
      <c r="CS159" s="80">
        <f t="shared" si="363"/>
        <v>894.6</v>
      </c>
      <c r="CT159" s="80">
        <f t="shared" si="363"/>
        <v>937.2</v>
      </c>
      <c r="CU159" s="80">
        <f t="shared" si="363"/>
        <v>909.6</v>
      </c>
      <c r="CV159" s="80">
        <f t="shared" si="363"/>
        <v>905.2</v>
      </c>
      <c r="CW159" s="80">
        <f t="shared" si="363"/>
        <v>710</v>
      </c>
      <c r="CX159" s="80">
        <f t="shared" si="364"/>
        <v>831.2</v>
      </c>
      <c r="CY159" s="80">
        <f t="shared" si="364"/>
        <v>843.8</v>
      </c>
      <c r="CZ159" s="80">
        <f t="shared" si="364"/>
        <v>756</v>
      </c>
      <c r="DA159" s="80">
        <f t="shared" si="364"/>
        <v>732.6</v>
      </c>
      <c r="DB159" s="80">
        <f t="shared" si="364"/>
        <v>765.8</v>
      </c>
      <c r="DC159" s="80">
        <f t="shared" si="364"/>
        <v>640</v>
      </c>
      <c r="DD159" s="80">
        <f t="shared" si="364"/>
        <v>532</v>
      </c>
      <c r="DE159" s="80">
        <f t="shared" si="364"/>
        <v>570.20000000000005</v>
      </c>
      <c r="DF159" s="80">
        <f t="shared" si="364"/>
        <v>639.20000000000005</v>
      </c>
      <c r="DG159" s="80">
        <f t="shared" si="364"/>
        <v>665</v>
      </c>
      <c r="DH159" s="80">
        <f t="shared" si="365"/>
        <v>646</v>
      </c>
      <c r="DI159" s="80">
        <f t="shared" si="365"/>
        <v>740.8</v>
      </c>
      <c r="DJ159" s="80">
        <f t="shared" si="365"/>
        <v>749.8</v>
      </c>
      <c r="DK159" s="80">
        <f t="shared" si="365"/>
        <v>654.79999999999995</v>
      </c>
      <c r="DL159" s="80">
        <f t="shared" si="365"/>
        <v>673</v>
      </c>
      <c r="DM159" s="80">
        <f t="shared" si="365"/>
        <v>624.20000000000005</v>
      </c>
      <c r="DN159" s="80">
        <f t="shared" si="365"/>
        <v>620.79999999999995</v>
      </c>
      <c r="DO159" s="80">
        <f t="shared" si="365"/>
        <v>631.4</v>
      </c>
      <c r="DP159" s="80">
        <f t="shared" si="365"/>
        <v>596</v>
      </c>
      <c r="DQ159" s="80">
        <f t="shared" si="365"/>
        <v>619</v>
      </c>
      <c r="DR159" s="80">
        <f t="shared" si="366"/>
        <v>640.6</v>
      </c>
      <c r="DS159" s="80">
        <f t="shared" si="366"/>
        <v>641.79999999999995</v>
      </c>
      <c r="DT159" s="80">
        <f t="shared" si="366"/>
        <v>708.4</v>
      </c>
      <c r="DU159" s="80">
        <f t="shared" si="366"/>
        <v>765.8</v>
      </c>
      <c r="DV159" s="80">
        <f t="shared" si="366"/>
        <v>733</v>
      </c>
      <c r="DW159" s="80">
        <f t="shared" si="366"/>
        <v>808</v>
      </c>
      <c r="DX159" s="80">
        <f t="shared" si="366"/>
        <v>746.8</v>
      </c>
      <c r="DY159" s="80">
        <f t="shared" si="366"/>
        <v>666.6</v>
      </c>
      <c r="DZ159" s="80">
        <f t="shared" si="366"/>
        <v>772.8</v>
      </c>
      <c r="EA159" s="80">
        <f t="shared" si="366"/>
        <v>772.6</v>
      </c>
      <c r="EB159" s="80">
        <f t="shared" si="367"/>
        <v>737</v>
      </c>
      <c r="EC159" s="80">
        <f t="shared" si="367"/>
        <v>784.6</v>
      </c>
      <c r="ED159" s="80">
        <f t="shared" si="367"/>
        <v>855</v>
      </c>
      <c r="EE159" s="80">
        <f t="shared" si="367"/>
        <v>716</v>
      </c>
      <c r="EF159" s="80">
        <f t="shared" si="367"/>
        <v>636.6</v>
      </c>
      <c r="EG159" s="80">
        <f t="shared" si="367"/>
        <v>631.6</v>
      </c>
      <c r="EH159" s="80">
        <f t="shared" si="367"/>
        <v>726</v>
      </c>
      <c r="EI159" s="80">
        <f t="shared" si="367"/>
        <v>735.6</v>
      </c>
      <c r="EJ159" s="80">
        <f t="shared" si="367"/>
        <v>781.6</v>
      </c>
      <c r="EK159" s="80">
        <f t="shared" si="367"/>
        <v>839.2</v>
      </c>
      <c r="EL159" s="80">
        <f t="shared" si="368"/>
        <v>832.4</v>
      </c>
      <c r="EM159" s="80">
        <f t="shared" si="368"/>
        <v>853.4</v>
      </c>
      <c r="EN159" s="80">
        <f t="shared" si="368"/>
        <v>951.8</v>
      </c>
      <c r="EO159" s="80">
        <f t="shared" si="368"/>
        <v>1065</v>
      </c>
      <c r="EP159" s="80">
        <f t="shared" si="368"/>
        <v>1185.5999999999999</v>
      </c>
      <c r="EQ159" s="80">
        <f t="shared" si="368"/>
        <v>1298.2</v>
      </c>
      <c r="ER159" s="80">
        <f t="shared" si="368"/>
        <v>1228</v>
      </c>
      <c r="ES159" s="80">
        <f t="shared" si="368"/>
        <v>1163.4000000000001</v>
      </c>
      <c r="ET159" s="80">
        <f t="shared" si="368"/>
        <v>1176.5999999999999</v>
      </c>
      <c r="EU159" s="80">
        <f t="shared" si="368"/>
        <v>1262.2</v>
      </c>
      <c r="EV159" s="80">
        <f t="shared" si="369"/>
        <v>1406.6</v>
      </c>
      <c r="EW159" s="80">
        <f t="shared" si="369"/>
        <v>1729.6</v>
      </c>
      <c r="EX159" s="80">
        <f t="shared" si="369"/>
        <v>1913.6</v>
      </c>
      <c r="EY159" s="80">
        <f t="shared" si="369"/>
        <v>1991</v>
      </c>
      <c r="EZ159" s="80">
        <f t="shared" si="369"/>
        <v>2208</v>
      </c>
      <c r="FA159" s="80">
        <f t="shared" si="369"/>
        <v>2349.6</v>
      </c>
      <c r="FB159" s="80">
        <f t="shared" si="369"/>
        <v>2474.8000000000002</v>
      </c>
      <c r="FC159" s="80">
        <f t="shared" si="369"/>
        <v>2836</v>
      </c>
      <c r="FD159" s="80">
        <f t="shared" si="369"/>
        <v>3294.2</v>
      </c>
      <c r="FE159" s="80">
        <f t="shared" si="369"/>
        <v>3436.4</v>
      </c>
      <c r="FF159" s="80">
        <f t="shared" si="370"/>
        <v>3499.6</v>
      </c>
      <c r="FG159" s="80">
        <f t="shared" si="370"/>
        <v>3515.4</v>
      </c>
      <c r="FH159" s="80">
        <f t="shared" si="370"/>
        <v>3853.2</v>
      </c>
      <c r="FI159" s="80">
        <f t="shared" si="370"/>
        <v>4044.2</v>
      </c>
      <c r="FJ159" s="80">
        <f t="shared" si="370"/>
        <v>5133.8</v>
      </c>
      <c r="FK159" s="80" t="e">
        <f t="shared" si="370"/>
        <v>#N/A</v>
      </c>
      <c r="FL159" s="80" t="e">
        <f t="shared" si="370"/>
        <v>#N/A</v>
      </c>
      <c r="FM159" s="80" t="e">
        <f t="shared" si="370"/>
        <v>#N/A</v>
      </c>
      <c r="FN159" s="80" t="e">
        <f t="shared" si="370"/>
        <v>#N/A</v>
      </c>
      <c r="FO159">
        <v>1</v>
      </c>
      <c r="FQ159" s="10">
        <f t="shared" ca="1" si="371"/>
        <v>3294.2</v>
      </c>
      <c r="FR159" s="10">
        <f t="shared" ca="1" si="371"/>
        <v>3436.4</v>
      </c>
      <c r="FS159" s="10">
        <f t="shared" ca="1" si="371"/>
        <v>3499.6</v>
      </c>
      <c r="FT159" s="10">
        <f t="shared" ca="1" si="371"/>
        <v>3515.4</v>
      </c>
      <c r="FU159" s="10">
        <f t="shared" ca="1" si="371"/>
        <v>3853.2</v>
      </c>
      <c r="FV159" s="10">
        <f t="shared" ca="1" si="371"/>
        <v>4044.2</v>
      </c>
      <c r="FW159" s="10">
        <f t="shared" ca="1" si="371"/>
        <v>5133.8</v>
      </c>
      <c r="FX159" s="10">
        <f t="shared" ca="1" si="308"/>
        <v>3825.2571428571428</v>
      </c>
      <c r="FY159" s="10" t="b">
        <f t="shared" ca="1" si="337"/>
        <v>1</v>
      </c>
      <c r="FZ159" s="10">
        <f t="array" ref="FZ159">MAX(IF(ISNA(L159:FN159),"",L159:FN159))</f>
        <v>5133.8</v>
      </c>
      <c r="GA159" s="52">
        <f ca="1">FX159/FZ159</f>
        <v>0.74511222541921041</v>
      </c>
      <c r="GB159" t="str">
        <f t="shared" si="310"/>
        <v>USA</v>
      </c>
      <c r="GC159" t="str">
        <f t="shared" si="311"/>
        <v>Florida</v>
      </c>
      <c r="GD159" s="10">
        <f t="shared" si="312"/>
        <v>5133.8</v>
      </c>
      <c r="GE159" s="10">
        <f t="shared" ca="1" si="313"/>
        <v>122960</v>
      </c>
      <c r="GF159">
        <f t="shared" ca="1" si="314"/>
        <v>0</v>
      </c>
      <c r="GG159">
        <f t="shared" ca="1" si="315"/>
        <v>0</v>
      </c>
      <c r="GH159">
        <f t="shared" ca="1" si="316"/>
        <v>0</v>
      </c>
      <c r="GI159">
        <f t="shared" ca="1" si="317"/>
        <v>21480000</v>
      </c>
      <c r="GJ159">
        <f t="shared" ca="1" si="318"/>
        <v>0</v>
      </c>
      <c r="GK159">
        <f t="array" ref="GK159">LARGE(IF(ISNA(L159:FN159),"",L159:FN159),GK$2)</f>
        <v>5133.8</v>
      </c>
      <c r="GL159">
        <f t="array" ref="GL159">LARGE(IF(ISNA(M159:FO159),"",M159:FO159),GL$2)</f>
        <v>4044.2</v>
      </c>
      <c r="GM159">
        <f t="array" ref="GM159">LARGE(IF(ISNA(N159:FP159),"",N159:FP159),GM$2)</f>
        <v>3853.2</v>
      </c>
      <c r="GN159">
        <f t="array" aca="1" ref="GN159" ca="1">LARGE(IF(ISNA(O159:FQ159),"",O159:FQ159),GN$2)</f>
        <v>3515.4</v>
      </c>
      <c r="GO159">
        <f t="array" aca="1" ref="GO159" ca="1">LARGE(IF(ISNA(P159:FR159),"",P159:FR159),GO$2)</f>
        <v>3499.6</v>
      </c>
      <c r="GP159">
        <f t="array" aca="1" ref="GP159" ca="1">LARGE(IF(ISNA(Q159:FS159),"",Q159:FS159),GP$2)</f>
        <v>3499.6</v>
      </c>
      <c r="GQ159">
        <f t="array" aca="1" ref="GQ159" ca="1">LARGE(IF(ISNA(R159:FT159),"",R159:FT159),GQ$2)</f>
        <v>3499.6</v>
      </c>
      <c r="GR159">
        <f t="shared" ca="1" si="319"/>
        <v>3863.6285714285709</v>
      </c>
    </row>
    <row r="160" spans="1:200" ht="30" customHeight="1">
      <c r="A160">
        <f t="shared" si="301"/>
        <v>207</v>
      </c>
      <c r="B160" s="81">
        <f>VLOOKUP(F160,Countries!$D$5:$F$254,3,FALSE)</f>
        <v>1790000</v>
      </c>
      <c r="C160" s="86">
        <f t="shared" ca="1" si="302"/>
        <v>0.75244732039157136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06</f>
        <v>Idaho</v>
      </c>
      <c r="G160" s="81">
        <f t="shared" ca="1" si="303"/>
        <v>4865</v>
      </c>
      <c r="H160" s="81">
        <f t="shared" ca="1" si="304"/>
        <v>129.57142857142858</v>
      </c>
      <c r="I160" s="100" t="str">
        <f t="shared" si="305"/>
        <v>Idaho</v>
      </c>
      <c r="J160" s="80">
        <f t="shared" si="306"/>
        <v>0</v>
      </c>
      <c r="K160" s="80">
        <f t="shared" si="307"/>
        <v>0</v>
      </c>
      <c r="L160" s="80" t="e">
        <f t="shared" si="355"/>
        <v>#N/A</v>
      </c>
      <c r="M160" s="80" t="e">
        <f t="shared" si="355"/>
        <v>#N/A</v>
      </c>
      <c r="N160" s="80" t="e">
        <f t="shared" si="355"/>
        <v>#N/A</v>
      </c>
      <c r="O160" s="80">
        <f t="shared" si="355"/>
        <v>0</v>
      </c>
      <c r="P160" s="80">
        <f t="shared" si="355"/>
        <v>0</v>
      </c>
      <c r="Q160" s="80">
        <f t="shared" si="355"/>
        <v>0</v>
      </c>
      <c r="R160" s="80">
        <f t="shared" si="355"/>
        <v>0</v>
      </c>
      <c r="S160" s="80">
        <f t="shared" si="355"/>
        <v>0</v>
      </c>
      <c r="T160" s="80">
        <f t="shared" si="355"/>
        <v>0</v>
      </c>
      <c r="U160" s="80">
        <f t="shared" si="355"/>
        <v>0</v>
      </c>
      <c r="V160" s="80">
        <f t="shared" si="356"/>
        <v>0</v>
      </c>
      <c r="W160" s="80">
        <f t="shared" si="356"/>
        <v>0</v>
      </c>
      <c r="X160" s="80">
        <f t="shared" si="356"/>
        <v>0</v>
      </c>
      <c r="Y160" s="80">
        <f t="shared" si="356"/>
        <v>0</v>
      </c>
      <c r="Z160" s="80">
        <f t="shared" si="356"/>
        <v>0</v>
      </c>
      <c r="AA160" s="80">
        <f t="shared" si="356"/>
        <v>0</v>
      </c>
      <c r="AB160" s="80">
        <f t="shared" si="356"/>
        <v>0</v>
      </c>
      <c r="AC160" s="80">
        <f t="shared" si="356"/>
        <v>0</v>
      </c>
      <c r="AD160" s="80">
        <f t="shared" si="356"/>
        <v>0</v>
      </c>
      <c r="AE160" s="80">
        <f t="shared" si="356"/>
        <v>0</v>
      </c>
      <c r="AF160" s="80">
        <f t="shared" si="357"/>
        <v>0</v>
      </c>
      <c r="AG160" s="80">
        <f t="shared" si="357"/>
        <v>0</v>
      </c>
      <c r="AH160" s="80">
        <f t="shared" si="357"/>
        <v>0</v>
      </c>
      <c r="AI160" s="80">
        <f t="shared" si="357"/>
        <v>0</v>
      </c>
      <c r="AJ160" s="80">
        <f t="shared" si="357"/>
        <v>0</v>
      </c>
      <c r="AK160" s="80">
        <f t="shared" si="357"/>
        <v>0</v>
      </c>
      <c r="AL160" s="80">
        <f t="shared" si="357"/>
        <v>0</v>
      </c>
      <c r="AM160" s="80">
        <f t="shared" si="357"/>
        <v>0</v>
      </c>
      <c r="AN160" s="80">
        <f t="shared" si="357"/>
        <v>0</v>
      </c>
      <c r="AO160" s="80">
        <f t="shared" si="357"/>
        <v>0</v>
      </c>
      <c r="AP160" s="80">
        <f t="shared" si="358"/>
        <v>0</v>
      </c>
      <c r="AQ160" s="80">
        <f t="shared" si="358"/>
        <v>0</v>
      </c>
      <c r="AR160" s="80">
        <f t="shared" si="358"/>
        <v>0</v>
      </c>
      <c r="AS160" s="80">
        <f t="shared" si="358"/>
        <v>0</v>
      </c>
      <c r="AT160" s="80">
        <f t="shared" si="358"/>
        <v>0</v>
      </c>
      <c r="AU160" s="80">
        <f t="shared" si="358"/>
        <v>0</v>
      </c>
      <c r="AV160" s="80">
        <f t="shared" si="358"/>
        <v>0</v>
      </c>
      <c r="AW160" s="80">
        <f t="shared" si="358"/>
        <v>0</v>
      </c>
      <c r="AX160" s="80">
        <f t="shared" si="358"/>
        <v>0</v>
      </c>
      <c r="AY160" s="80">
        <f t="shared" si="358"/>
        <v>0</v>
      </c>
      <c r="AZ160" s="80">
        <f t="shared" si="359"/>
        <v>0</v>
      </c>
      <c r="BA160" s="80">
        <f t="shared" si="359"/>
        <v>0</v>
      </c>
      <c r="BB160" s="80">
        <f t="shared" si="359"/>
        <v>0</v>
      </c>
      <c r="BC160" s="80">
        <f t="shared" si="359"/>
        <v>0</v>
      </c>
      <c r="BD160" s="80">
        <f t="shared" si="359"/>
        <v>0</v>
      </c>
      <c r="BE160" s="80">
        <f t="shared" si="359"/>
        <v>0</v>
      </c>
      <c r="BF160" s="80">
        <f t="shared" si="359"/>
        <v>0</v>
      </c>
      <c r="BG160" s="80">
        <f t="shared" si="359"/>
        <v>0</v>
      </c>
      <c r="BH160" s="80">
        <f t="shared" si="359"/>
        <v>0</v>
      </c>
      <c r="BI160" s="80">
        <f t="shared" si="359"/>
        <v>0.2</v>
      </c>
      <c r="BJ160" s="80">
        <f t="shared" si="360"/>
        <v>0.4</v>
      </c>
      <c r="BK160" s="80">
        <f t="shared" si="360"/>
        <v>0.8</v>
      </c>
      <c r="BL160" s="80">
        <f t="shared" si="360"/>
        <v>0.8</v>
      </c>
      <c r="BM160" s="80">
        <f t="shared" si="360"/>
        <v>1.6</v>
      </c>
      <c r="BN160" s="80">
        <f t="shared" si="360"/>
        <v>1.6</v>
      </c>
      <c r="BO160" s="80">
        <f t="shared" si="360"/>
        <v>4.2</v>
      </c>
      <c r="BP160" s="80">
        <f t="shared" si="360"/>
        <v>6.4</v>
      </c>
      <c r="BQ160" s="80">
        <f t="shared" si="360"/>
        <v>7.6</v>
      </c>
      <c r="BR160" s="80">
        <f t="shared" si="360"/>
        <v>6.8</v>
      </c>
      <c r="BS160" s="80">
        <f t="shared" si="360"/>
        <v>11.8</v>
      </c>
      <c r="BT160" s="80">
        <f t="shared" si="361"/>
        <v>11.6</v>
      </c>
      <c r="BU160" s="80">
        <f t="shared" si="361"/>
        <v>11</v>
      </c>
      <c r="BV160" s="80">
        <f t="shared" si="361"/>
        <v>20.8</v>
      </c>
      <c r="BW160" s="80">
        <f t="shared" si="361"/>
        <v>32.6</v>
      </c>
      <c r="BX160" s="80">
        <f t="shared" si="361"/>
        <v>33.200000000000003</v>
      </c>
      <c r="BY160" s="80">
        <f t="shared" si="361"/>
        <v>40</v>
      </c>
      <c r="BZ160" s="80">
        <f t="shared" si="361"/>
        <v>49.8</v>
      </c>
      <c r="CA160" s="80">
        <f t="shared" si="361"/>
        <v>73.8</v>
      </c>
      <c r="CB160" s="80">
        <f t="shared" si="361"/>
        <v>72.2</v>
      </c>
      <c r="CC160" s="80">
        <f t="shared" si="361"/>
        <v>108.4</v>
      </c>
      <c r="CD160" s="80">
        <f t="shared" si="362"/>
        <v>122</v>
      </c>
      <c r="CE160" s="80">
        <f t="shared" si="362"/>
        <v>136.4</v>
      </c>
      <c r="CF160" s="80">
        <f t="shared" si="362"/>
        <v>112.6</v>
      </c>
      <c r="CG160" s="80">
        <f t="shared" si="362"/>
        <v>107</v>
      </c>
      <c r="CH160" s="80">
        <f t="shared" si="362"/>
        <v>78.8</v>
      </c>
      <c r="CI160" s="80">
        <f t="shared" si="362"/>
        <v>63.8</v>
      </c>
      <c r="CJ160" s="80">
        <f t="shared" si="362"/>
        <v>42</v>
      </c>
      <c r="CK160" s="80">
        <f t="shared" si="362"/>
        <v>55.2</v>
      </c>
      <c r="CL160" s="80">
        <f t="shared" si="362"/>
        <v>59</v>
      </c>
      <c r="CM160" s="80">
        <f t="shared" si="362"/>
        <v>47.4</v>
      </c>
      <c r="CN160" s="80">
        <f t="shared" si="363"/>
        <v>43.2</v>
      </c>
      <c r="CO160" s="80">
        <f t="shared" si="363"/>
        <v>46.4</v>
      </c>
      <c r="CP160" s="80">
        <f t="shared" si="363"/>
        <v>23.8</v>
      </c>
      <c r="CQ160" s="80">
        <f t="shared" si="363"/>
        <v>38.200000000000003</v>
      </c>
      <c r="CR160" s="80">
        <f t="shared" si="363"/>
        <v>40.4</v>
      </c>
      <c r="CS160" s="80">
        <f t="shared" si="363"/>
        <v>45.8</v>
      </c>
      <c r="CT160" s="80">
        <f t="shared" si="363"/>
        <v>40.799999999999997</v>
      </c>
      <c r="CU160" s="80">
        <f t="shared" si="363"/>
        <v>39.799999999999997</v>
      </c>
      <c r="CV160" s="80">
        <f t="shared" si="363"/>
        <v>29.8</v>
      </c>
      <c r="CW160" s="80">
        <f t="shared" si="363"/>
        <v>31.4</v>
      </c>
      <c r="CX160" s="80">
        <f t="shared" si="364"/>
        <v>36.200000000000003</v>
      </c>
      <c r="CY160" s="80">
        <f t="shared" si="364"/>
        <v>40.4</v>
      </c>
      <c r="CZ160" s="80">
        <f t="shared" si="364"/>
        <v>43</v>
      </c>
      <c r="DA160" s="80">
        <f t="shared" si="364"/>
        <v>32.200000000000003</v>
      </c>
      <c r="DB160" s="80">
        <f t="shared" si="364"/>
        <v>26.2</v>
      </c>
      <c r="DC160" s="80">
        <f t="shared" si="364"/>
        <v>23.2</v>
      </c>
      <c r="DD160" s="80">
        <f t="shared" si="364"/>
        <v>16.399999999999999</v>
      </c>
      <c r="DE160" s="80">
        <f t="shared" si="364"/>
        <v>19.399999999999999</v>
      </c>
      <c r="DF160" s="80">
        <f t="shared" si="364"/>
        <v>23.6</v>
      </c>
      <c r="DG160" s="80">
        <f t="shared" si="364"/>
        <v>32.799999999999997</v>
      </c>
      <c r="DH160" s="80">
        <f t="shared" si="365"/>
        <v>21.8</v>
      </c>
      <c r="DI160" s="80">
        <f t="shared" si="365"/>
        <v>30.8</v>
      </c>
      <c r="DJ160" s="80">
        <f t="shared" si="365"/>
        <v>28.6</v>
      </c>
      <c r="DK160" s="80">
        <f t="shared" si="365"/>
        <v>28.6</v>
      </c>
      <c r="DL160" s="80">
        <f t="shared" si="365"/>
        <v>23.4</v>
      </c>
      <c r="DM160" s="80">
        <f t="shared" si="365"/>
        <v>23.4</v>
      </c>
      <c r="DN160" s="80">
        <f t="shared" si="365"/>
        <v>19.8</v>
      </c>
      <c r="DO160" s="80">
        <f t="shared" si="365"/>
        <v>20.6</v>
      </c>
      <c r="DP160" s="80">
        <f t="shared" si="365"/>
        <v>20.399999999999999</v>
      </c>
      <c r="DQ160" s="80">
        <f t="shared" si="365"/>
        <v>23</v>
      </c>
      <c r="DR160" s="80">
        <f t="shared" si="366"/>
        <v>23</v>
      </c>
      <c r="DS160" s="80">
        <f t="shared" si="366"/>
        <v>29.2</v>
      </c>
      <c r="DT160" s="80">
        <f t="shared" si="366"/>
        <v>24.2</v>
      </c>
      <c r="DU160" s="80">
        <f t="shared" si="366"/>
        <v>31.8</v>
      </c>
      <c r="DV160" s="80">
        <f t="shared" si="366"/>
        <v>25.2</v>
      </c>
      <c r="DW160" s="80">
        <f t="shared" si="366"/>
        <v>32.4</v>
      </c>
      <c r="DX160" s="80">
        <f t="shared" si="366"/>
        <v>20.8</v>
      </c>
      <c r="DY160" s="80">
        <f t="shared" si="366"/>
        <v>31</v>
      </c>
      <c r="DZ160" s="80">
        <f t="shared" si="366"/>
        <v>17.399999999999999</v>
      </c>
      <c r="EA160" s="80">
        <f t="shared" si="366"/>
        <v>35.200000000000003</v>
      </c>
      <c r="EB160" s="80">
        <f t="shared" si="367"/>
        <v>28</v>
      </c>
      <c r="EC160" s="80">
        <f t="shared" si="367"/>
        <v>34.200000000000003</v>
      </c>
      <c r="ED160" s="80">
        <f t="shared" si="367"/>
        <v>24</v>
      </c>
      <c r="EE160" s="80">
        <f t="shared" si="367"/>
        <v>24</v>
      </c>
      <c r="EF160" s="80">
        <f t="shared" si="367"/>
        <v>20.8</v>
      </c>
      <c r="EG160" s="80">
        <f t="shared" si="367"/>
        <v>35</v>
      </c>
      <c r="EH160" s="80">
        <f t="shared" si="367"/>
        <v>28.8</v>
      </c>
      <c r="EI160" s="80">
        <f t="shared" si="367"/>
        <v>35.4</v>
      </c>
      <c r="EJ160" s="80">
        <f t="shared" si="367"/>
        <v>42.6</v>
      </c>
      <c r="EK160" s="80">
        <f t="shared" si="367"/>
        <v>28</v>
      </c>
      <c r="EL160" s="80">
        <f t="shared" si="368"/>
        <v>32.6</v>
      </c>
      <c r="EM160" s="80">
        <f t="shared" si="368"/>
        <v>32.6</v>
      </c>
      <c r="EN160" s="80">
        <f t="shared" si="368"/>
        <v>37.4</v>
      </c>
      <c r="EO160" s="80">
        <f t="shared" si="368"/>
        <v>54.4</v>
      </c>
      <c r="EP160" s="80">
        <f t="shared" si="368"/>
        <v>60</v>
      </c>
      <c r="EQ160" s="80">
        <f t="shared" si="368"/>
        <v>41.2</v>
      </c>
      <c r="ER160" s="80">
        <f t="shared" si="368"/>
        <v>51.2</v>
      </c>
      <c r="ES160" s="80">
        <f t="shared" si="368"/>
        <v>46.2</v>
      </c>
      <c r="ET160" s="80">
        <f t="shared" si="368"/>
        <v>29.8</v>
      </c>
      <c r="EU160" s="80">
        <f t="shared" si="368"/>
        <v>24.2</v>
      </c>
      <c r="EV160" s="80">
        <f t="shared" si="369"/>
        <v>42.8</v>
      </c>
      <c r="EW160" s="80">
        <f t="shared" si="369"/>
        <v>32.799999999999997</v>
      </c>
      <c r="EX160" s="80">
        <f t="shared" si="369"/>
        <v>35.6</v>
      </c>
      <c r="EY160" s="80">
        <f t="shared" si="369"/>
        <v>27.8</v>
      </c>
      <c r="EZ160" s="80">
        <f t="shared" si="369"/>
        <v>40.4</v>
      </c>
      <c r="FA160" s="80">
        <f t="shared" si="369"/>
        <v>55.8</v>
      </c>
      <c r="FB160" s="80">
        <f t="shared" si="369"/>
        <v>78</v>
      </c>
      <c r="FC160" s="80">
        <f t="shared" si="369"/>
        <v>94.4</v>
      </c>
      <c r="FD160" s="80">
        <f t="shared" si="369"/>
        <v>121</v>
      </c>
      <c r="FE160" s="80">
        <f t="shared" si="369"/>
        <v>108.8</v>
      </c>
      <c r="FF160" s="80">
        <f t="shared" si="370"/>
        <v>124.8</v>
      </c>
      <c r="FG160" s="80">
        <f t="shared" si="370"/>
        <v>102.2</v>
      </c>
      <c r="FH160" s="80">
        <f t="shared" si="370"/>
        <v>106.2</v>
      </c>
      <c r="FI160" s="80">
        <f t="shared" si="370"/>
        <v>172.2</v>
      </c>
      <c r="FJ160" s="80">
        <f t="shared" si="370"/>
        <v>171.8</v>
      </c>
      <c r="FK160" s="80" t="e">
        <f t="shared" si="370"/>
        <v>#N/A</v>
      </c>
      <c r="FL160" s="80" t="e">
        <f t="shared" si="370"/>
        <v>#N/A</v>
      </c>
      <c r="FM160" s="80" t="e">
        <f t="shared" si="370"/>
        <v>#N/A</v>
      </c>
      <c r="FN160" s="80" t="e">
        <f t="shared" si="370"/>
        <v>#N/A</v>
      </c>
      <c r="FO160">
        <v>1</v>
      </c>
      <c r="FQ160" s="10">
        <f t="shared" ca="1" si="371"/>
        <v>121</v>
      </c>
      <c r="FR160" s="10">
        <f t="shared" ca="1" si="371"/>
        <v>108.8</v>
      </c>
      <c r="FS160" s="10">
        <f t="shared" ca="1" si="371"/>
        <v>124.8</v>
      </c>
      <c r="FT160" s="10">
        <f t="shared" ca="1" si="371"/>
        <v>102.2</v>
      </c>
      <c r="FU160" s="10">
        <f t="shared" ca="1" si="371"/>
        <v>106.2</v>
      </c>
      <c r="FV160" s="10">
        <f t="shared" ca="1" si="371"/>
        <v>172.2</v>
      </c>
      <c r="FW160" s="10">
        <f t="shared" ca="1" si="371"/>
        <v>171.8</v>
      </c>
      <c r="FX160" s="10">
        <f t="shared" ca="1" si="308"/>
        <v>129.57142857142858</v>
      </c>
      <c r="FY160" s="10" t="b">
        <f t="shared" ca="1" si="337"/>
        <v>1</v>
      </c>
      <c r="FZ160" s="10">
        <f t="array" ref="FZ160">MAX(IF(ISNA(L160:FN160),"",L160:FN160))</f>
        <v>172.2</v>
      </c>
      <c r="GA160" s="52">
        <f ca="1">FX160/FZ160</f>
        <v>0.75244732039157136</v>
      </c>
      <c r="GB160" t="str">
        <f t="shared" si="310"/>
        <v>USA</v>
      </c>
      <c r="GC160" t="str">
        <f t="shared" si="311"/>
        <v>Idaho</v>
      </c>
      <c r="GD160" s="10">
        <f t="shared" si="312"/>
        <v>172.2</v>
      </c>
      <c r="GE160" s="10">
        <f t="shared" ca="1" si="313"/>
        <v>4865</v>
      </c>
      <c r="GF160">
        <f t="shared" ca="1" si="314"/>
        <v>0</v>
      </c>
      <c r="GG160">
        <f t="shared" ca="1" si="315"/>
        <v>0</v>
      </c>
      <c r="GH160">
        <f t="shared" ca="1" si="316"/>
        <v>0</v>
      </c>
      <c r="GI160">
        <f t="shared" ca="1" si="317"/>
        <v>1790000</v>
      </c>
      <c r="GJ160">
        <f t="shared" ca="1" si="318"/>
        <v>0</v>
      </c>
      <c r="GK160">
        <f t="array" ref="GK160">LARGE(IF(ISNA(L160:FN160),"",L160:FN160),GK$2)</f>
        <v>172.2</v>
      </c>
      <c r="GL160">
        <f t="array" ref="GL160">LARGE(IF(ISNA(M160:FO160),"",M160:FO160),GL$2)</f>
        <v>171.8</v>
      </c>
      <c r="GM160">
        <f t="array" ref="GM160">LARGE(IF(ISNA(N160:FP160),"",N160:FP160),GM$2)</f>
        <v>136.4</v>
      </c>
      <c r="GN160">
        <f t="array" aca="1" ref="GN160" ca="1">LARGE(IF(ISNA(O160:FQ160),"",O160:FQ160),GN$2)</f>
        <v>124.8</v>
      </c>
      <c r="GO160">
        <f t="array" aca="1" ref="GO160" ca="1">LARGE(IF(ISNA(P160:FR160),"",P160:FR160),GO$2)</f>
        <v>122</v>
      </c>
      <c r="GP160">
        <f t="array" aca="1" ref="GP160" ca="1">LARGE(IF(ISNA(Q160:FS160),"",Q160:FS160),GP$2)</f>
        <v>122</v>
      </c>
      <c r="GQ160">
        <f t="array" aca="1" ref="GQ160" ca="1">LARGE(IF(ISNA(R160:FT160),"",R160:FT160),GQ$2)</f>
        <v>121</v>
      </c>
      <c r="GR160">
        <f t="shared" ca="1" si="319"/>
        <v>138.6</v>
      </c>
    </row>
    <row r="161" spans="1:200" ht="30" customHeight="1">
      <c r="A161">
        <f t="shared" si="301"/>
        <v>10</v>
      </c>
      <c r="B161" s="81">
        <f>VLOOKUP(F161,Countries!$D$5:$F$254,3,FALSE)</f>
        <v>37400000</v>
      </c>
      <c r="C161" s="86">
        <f t="shared" ca="1" si="302"/>
        <v>0.75957190232137473</v>
      </c>
      <c r="D161" s="80" t="str">
        <f>VLOOKUP(F161,Countries!$D$5:$E$254,2,FALSE)</f>
        <v>Africa</v>
      </c>
      <c r="E161" s="80" t="str">
        <f>VLOOKUP(F161,Countries!$D$5:$G$254,4,FALSE)</f>
        <v>NoAfrica</v>
      </c>
      <c r="F161" s="80" t="str">
        <f>Infections!A6</f>
        <v>Algeria</v>
      </c>
      <c r="G161" s="81">
        <f t="shared" ca="1" si="303"/>
        <v>12685</v>
      </c>
      <c r="H161" s="81">
        <f t="shared" ca="1" si="304"/>
        <v>143.97142857142856</v>
      </c>
      <c r="I161" s="100" t="str">
        <f t="shared" si="305"/>
        <v>Algeria</v>
      </c>
      <c r="J161" s="80">
        <f t="shared" si="306"/>
        <v>0</v>
      </c>
      <c r="K161" s="80">
        <f t="shared" si="307"/>
        <v>0</v>
      </c>
      <c r="L161" s="80" t="e">
        <f t="shared" si="355"/>
        <v>#N/A</v>
      </c>
      <c r="M161" s="80" t="e">
        <f t="shared" si="355"/>
        <v>#N/A</v>
      </c>
      <c r="N161" s="80" t="e">
        <f t="shared" si="355"/>
        <v>#N/A</v>
      </c>
      <c r="O161" s="80">
        <f t="shared" si="355"/>
        <v>0</v>
      </c>
      <c r="P161" s="80">
        <f t="shared" si="355"/>
        <v>0</v>
      </c>
      <c r="Q161" s="80">
        <f t="shared" si="355"/>
        <v>0</v>
      </c>
      <c r="R161" s="80">
        <f t="shared" si="355"/>
        <v>0</v>
      </c>
      <c r="S161" s="80">
        <f t="shared" si="355"/>
        <v>0</v>
      </c>
      <c r="T161" s="80">
        <f t="shared" si="355"/>
        <v>0</v>
      </c>
      <c r="U161" s="80">
        <f t="shared" si="355"/>
        <v>0</v>
      </c>
      <c r="V161" s="80">
        <f t="shared" si="356"/>
        <v>0</v>
      </c>
      <c r="W161" s="80">
        <f t="shared" si="356"/>
        <v>0</v>
      </c>
      <c r="X161" s="80">
        <f t="shared" si="356"/>
        <v>0</v>
      </c>
      <c r="Y161" s="80">
        <f t="shared" si="356"/>
        <v>0</v>
      </c>
      <c r="Z161" s="80">
        <f t="shared" si="356"/>
        <v>0</v>
      </c>
      <c r="AA161" s="80">
        <f t="shared" si="356"/>
        <v>0</v>
      </c>
      <c r="AB161" s="80">
        <f t="shared" si="356"/>
        <v>0</v>
      </c>
      <c r="AC161" s="80">
        <f t="shared" si="356"/>
        <v>0</v>
      </c>
      <c r="AD161" s="80">
        <f t="shared" si="356"/>
        <v>0</v>
      </c>
      <c r="AE161" s="80">
        <f t="shared" si="356"/>
        <v>0</v>
      </c>
      <c r="AF161" s="80">
        <f t="shared" si="357"/>
        <v>0</v>
      </c>
      <c r="AG161" s="80">
        <f t="shared" si="357"/>
        <v>0</v>
      </c>
      <c r="AH161" s="80">
        <f t="shared" si="357"/>
        <v>0</v>
      </c>
      <c r="AI161" s="80">
        <f t="shared" si="357"/>
        <v>0</v>
      </c>
      <c r="AJ161" s="80">
        <f t="shared" si="357"/>
        <v>0</v>
      </c>
      <c r="AK161" s="80">
        <f t="shared" si="357"/>
        <v>0</v>
      </c>
      <c r="AL161" s="80">
        <f t="shared" si="357"/>
        <v>0</v>
      </c>
      <c r="AM161" s="80">
        <f t="shared" si="357"/>
        <v>0</v>
      </c>
      <c r="AN161" s="80">
        <f t="shared" si="357"/>
        <v>0</v>
      </c>
      <c r="AO161" s="80">
        <f t="shared" si="357"/>
        <v>0</v>
      </c>
      <c r="AP161" s="80">
        <f t="shared" si="358"/>
        <v>0</v>
      </c>
      <c r="AQ161" s="80">
        <f t="shared" si="358"/>
        <v>0</v>
      </c>
      <c r="AR161" s="80">
        <f t="shared" si="358"/>
        <v>0.2</v>
      </c>
      <c r="AS161" s="80">
        <f t="shared" si="358"/>
        <v>0.2</v>
      </c>
      <c r="AT161" s="80">
        <f t="shared" si="358"/>
        <v>0.2</v>
      </c>
      <c r="AU161" s="80">
        <f t="shared" si="358"/>
        <v>0.2</v>
      </c>
      <c r="AV161" s="80">
        <f t="shared" si="358"/>
        <v>0.2</v>
      </c>
      <c r="AW161" s="80">
        <f t="shared" si="358"/>
        <v>0</v>
      </c>
      <c r="AX161" s="80">
        <f t="shared" si="358"/>
        <v>0.4</v>
      </c>
      <c r="AY161" s="80">
        <f t="shared" si="358"/>
        <v>0.8</v>
      </c>
      <c r="AZ161" s="80">
        <f t="shared" si="359"/>
        <v>2.2000000000000002</v>
      </c>
      <c r="BA161" s="80">
        <f t="shared" si="359"/>
        <v>2.2000000000000002</v>
      </c>
      <c r="BB161" s="80">
        <f t="shared" si="359"/>
        <v>3.2</v>
      </c>
      <c r="BC161" s="80">
        <f t="shared" si="359"/>
        <v>2.8</v>
      </c>
      <c r="BD161" s="80">
        <f t="shared" si="359"/>
        <v>2.8</v>
      </c>
      <c r="BE161" s="80">
        <f t="shared" si="359"/>
        <v>1.6</v>
      </c>
      <c r="BF161" s="80">
        <f t="shared" si="359"/>
        <v>1.6</v>
      </c>
      <c r="BG161" s="80">
        <f t="shared" si="359"/>
        <v>0.6</v>
      </c>
      <c r="BH161" s="80">
        <f t="shared" si="359"/>
        <v>1.4</v>
      </c>
      <c r="BI161" s="80">
        <f t="shared" si="359"/>
        <v>1.4</v>
      </c>
      <c r="BJ161" s="80">
        <f t="shared" si="360"/>
        <v>3.4</v>
      </c>
      <c r="BK161" s="80">
        <f t="shared" si="360"/>
        <v>5.6</v>
      </c>
      <c r="BL161" s="80">
        <f t="shared" si="360"/>
        <v>6.8</v>
      </c>
      <c r="BM161" s="80">
        <f t="shared" si="360"/>
        <v>7.2</v>
      </c>
      <c r="BN161" s="80">
        <f t="shared" si="360"/>
        <v>9.6</v>
      </c>
      <c r="BO161" s="80">
        <f t="shared" si="360"/>
        <v>10</v>
      </c>
      <c r="BP161" s="80">
        <f t="shared" si="360"/>
        <v>8.4</v>
      </c>
      <c r="BQ161" s="80">
        <f t="shared" si="360"/>
        <v>17</v>
      </c>
      <c r="BR161" s="80">
        <f t="shared" si="360"/>
        <v>28.2</v>
      </c>
      <c r="BS161" s="80">
        <f t="shared" si="360"/>
        <v>31.2</v>
      </c>
      <c r="BT161" s="80">
        <f t="shared" si="361"/>
        <v>35.4</v>
      </c>
      <c r="BU161" s="80">
        <f t="shared" si="361"/>
        <v>42.4</v>
      </c>
      <c r="BV161" s="80">
        <f t="shared" si="361"/>
        <v>45.6</v>
      </c>
      <c r="BW161" s="80">
        <f t="shared" si="361"/>
        <v>41.6</v>
      </c>
      <c r="BX161" s="80">
        <f t="shared" si="361"/>
        <v>44.8</v>
      </c>
      <c r="BY161" s="80">
        <f t="shared" si="361"/>
        <v>49.4</v>
      </c>
      <c r="BZ161" s="80">
        <f t="shared" si="361"/>
        <v>56.4</v>
      </c>
      <c r="CA161" s="80">
        <f t="shared" si="361"/>
        <v>69.8</v>
      </c>
      <c r="CB161" s="80">
        <f t="shared" si="361"/>
        <v>87.6</v>
      </c>
      <c r="CC161" s="80">
        <f t="shared" si="361"/>
        <v>106.4</v>
      </c>
      <c r="CD161" s="80">
        <f t="shared" si="362"/>
        <v>132</v>
      </c>
      <c r="CE161" s="80">
        <f t="shared" si="362"/>
        <v>133.4</v>
      </c>
      <c r="CF161" s="80">
        <f t="shared" si="362"/>
        <v>120.8</v>
      </c>
      <c r="CG161" s="80">
        <f t="shared" si="362"/>
        <v>115.2</v>
      </c>
      <c r="CH161" s="80">
        <f t="shared" si="362"/>
        <v>96.4</v>
      </c>
      <c r="CI161" s="80">
        <f t="shared" si="362"/>
        <v>80.2</v>
      </c>
      <c r="CJ161" s="80">
        <f t="shared" si="362"/>
        <v>83</v>
      </c>
      <c r="CK161" s="80">
        <f t="shared" si="362"/>
        <v>88.2</v>
      </c>
      <c r="CL161" s="80">
        <f t="shared" si="362"/>
        <v>80.400000000000006</v>
      </c>
      <c r="CM161" s="80">
        <f t="shared" si="362"/>
        <v>89.2</v>
      </c>
      <c r="CN161" s="80">
        <f t="shared" si="363"/>
        <v>82.2</v>
      </c>
      <c r="CO161" s="80">
        <f t="shared" si="363"/>
        <v>80.8</v>
      </c>
      <c r="CP161" s="80">
        <f t="shared" si="363"/>
        <v>79.8</v>
      </c>
      <c r="CQ161" s="80">
        <f t="shared" si="363"/>
        <v>88.6</v>
      </c>
      <c r="CR161" s="80">
        <f t="shared" si="363"/>
        <v>100.8</v>
      </c>
      <c r="CS161" s="80">
        <f t="shared" si="363"/>
        <v>110.2</v>
      </c>
      <c r="CT161" s="80">
        <f t="shared" si="363"/>
        <v>111.8</v>
      </c>
      <c r="CU161" s="80">
        <f t="shared" si="363"/>
        <v>111.6</v>
      </c>
      <c r="CV161" s="80">
        <f t="shared" si="363"/>
        <v>108.6</v>
      </c>
      <c r="CW161" s="80">
        <f t="shared" si="363"/>
        <v>98.4</v>
      </c>
      <c r="CX161" s="80">
        <f t="shared" si="364"/>
        <v>94.6</v>
      </c>
      <c r="CY161" s="80">
        <f t="shared" si="364"/>
        <v>99.6</v>
      </c>
      <c r="CZ161" s="80">
        <f t="shared" si="364"/>
        <v>107.6</v>
      </c>
      <c r="DA161" s="80">
        <f t="shared" si="364"/>
        <v>114.2</v>
      </c>
      <c r="DB161" s="80">
        <f t="shared" si="364"/>
        <v>121.4</v>
      </c>
      <c r="DC161" s="80">
        <f t="shared" si="364"/>
        <v>128.4</v>
      </c>
      <c r="DD161" s="80">
        <f t="shared" si="364"/>
        <v>144.19999999999999</v>
      </c>
      <c r="DE161" s="80">
        <f t="shared" si="364"/>
        <v>150</v>
      </c>
      <c r="DF161" s="80">
        <f t="shared" si="364"/>
        <v>154.4</v>
      </c>
      <c r="DG161" s="80">
        <f t="shared" si="364"/>
        <v>155.6</v>
      </c>
      <c r="DH161" s="80">
        <f t="shared" si="365"/>
        <v>165</v>
      </c>
      <c r="DI161" s="80">
        <f t="shared" si="365"/>
        <v>160</v>
      </c>
      <c r="DJ161" s="80">
        <f t="shared" si="365"/>
        <v>166.4</v>
      </c>
      <c r="DK161" s="80">
        <f t="shared" si="365"/>
        <v>168.6</v>
      </c>
      <c r="DL161" s="80">
        <f t="shared" si="365"/>
        <v>177.4</v>
      </c>
      <c r="DM161" s="80">
        <f t="shared" si="365"/>
        <v>179</v>
      </c>
      <c r="DN161" s="80">
        <f t="shared" si="365"/>
        <v>182</v>
      </c>
      <c r="DO161" s="80">
        <f t="shared" si="365"/>
        <v>177</v>
      </c>
      <c r="DP161" s="80">
        <f t="shared" si="365"/>
        <v>178.8</v>
      </c>
      <c r="DQ161" s="80">
        <f t="shared" si="365"/>
        <v>177</v>
      </c>
      <c r="DR161" s="80">
        <f t="shared" si="366"/>
        <v>176.8</v>
      </c>
      <c r="DS161" s="80">
        <f t="shared" si="366"/>
        <v>176.8</v>
      </c>
      <c r="DT161" s="80">
        <f t="shared" si="366"/>
        <v>181.2</v>
      </c>
      <c r="DU161" s="80">
        <f t="shared" si="366"/>
        <v>186</v>
      </c>
      <c r="DV161" s="80">
        <f t="shared" si="366"/>
        <v>190.4</v>
      </c>
      <c r="DW161" s="80">
        <f t="shared" si="366"/>
        <v>189.6</v>
      </c>
      <c r="DX161" s="80">
        <f t="shared" si="366"/>
        <v>187</v>
      </c>
      <c r="DY161" s="80">
        <f t="shared" si="366"/>
        <v>182.6</v>
      </c>
      <c r="DZ161" s="80">
        <f t="shared" si="366"/>
        <v>181.4</v>
      </c>
      <c r="EA161" s="80">
        <f t="shared" si="366"/>
        <v>179.8</v>
      </c>
      <c r="EB161" s="80">
        <f t="shared" si="367"/>
        <v>182.4</v>
      </c>
      <c r="EC161" s="80">
        <f t="shared" si="367"/>
        <v>185.8</v>
      </c>
      <c r="ED161" s="80">
        <f t="shared" si="367"/>
        <v>192.2</v>
      </c>
      <c r="EE161" s="80">
        <f t="shared" si="367"/>
        <v>193.8</v>
      </c>
      <c r="EF161" s="80">
        <f t="shared" si="367"/>
        <v>187.8</v>
      </c>
      <c r="EG161" s="80">
        <f t="shared" si="367"/>
        <v>176.8</v>
      </c>
      <c r="EH161" s="80">
        <f t="shared" si="367"/>
        <v>165.6</v>
      </c>
      <c r="EI161" s="80">
        <f t="shared" si="367"/>
        <v>152.80000000000001</v>
      </c>
      <c r="EJ161" s="80">
        <f t="shared" si="367"/>
        <v>139.4</v>
      </c>
      <c r="EK161" s="80">
        <f t="shared" si="367"/>
        <v>131.19999999999999</v>
      </c>
      <c r="EL161" s="80">
        <f t="shared" si="368"/>
        <v>125.8</v>
      </c>
      <c r="EM161" s="80">
        <f t="shared" si="368"/>
        <v>119.8</v>
      </c>
      <c r="EN161" s="80">
        <f t="shared" si="368"/>
        <v>112.8</v>
      </c>
      <c r="EO161" s="80">
        <f t="shared" si="368"/>
        <v>108.2</v>
      </c>
      <c r="EP161" s="80">
        <f t="shared" si="368"/>
        <v>107.4</v>
      </c>
      <c r="EQ161" s="80">
        <f t="shared" si="368"/>
        <v>105.6</v>
      </c>
      <c r="ER161" s="80">
        <f t="shared" si="368"/>
        <v>106.4</v>
      </c>
      <c r="ES161" s="80">
        <f t="shared" si="368"/>
        <v>110.2</v>
      </c>
      <c r="ET161" s="80">
        <f t="shared" si="368"/>
        <v>109.8</v>
      </c>
      <c r="EU161" s="80">
        <f t="shared" si="368"/>
        <v>107.8</v>
      </c>
      <c r="EV161" s="80">
        <f t="shared" si="369"/>
        <v>108.8</v>
      </c>
      <c r="EW161" s="80">
        <f t="shared" si="369"/>
        <v>109</v>
      </c>
      <c r="EX161" s="80">
        <f t="shared" si="369"/>
        <v>107.4</v>
      </c>
      <c r="EY161" s="80">
        <f t="shared" si="369"/>
        <v>109.4</v>
      </c>
      <c r="EZ161" s="80">
        <f t="shared" si="369"/>
        <v>111.6</v>
      </c>
      <c r="FA161" s="80">
        <f t="shared" si="369"/>
        <v>114</v>
      </c>
      <c r="FB161" s="80">
        <f t="shared" si="369"/>
        <v>115</v>
      </c>
      <c r="FC161" s="80">
        <f t="shared" si="369"/>
        <v>117</v>
      </c>
      <c r="FD161" s="80">
        <f t="shared" si="369"/>
        <v>120</v>
      </c>
      <c r="FE161" s="80">
        <f t="shared" si="369"/>
        <v>124.8</v>
      </c>
      <c r="FF161" s="80">
        <f t="shared" si="370"/>
        <v>130.4</v>
      </c>
      <c r="FG161" s="80">
        <f t="shared" si="370"/>
        <v>138.19999999999999</v>
      </c>
      <c r="FH161" s="80">
        <f t="shared" si="370"/>
        <v>148.80000000000001</v>
      </c>
      <c r="FI161" s="80">
        <f t="shared" si="370"/>
        <v>162.80000000000001</v>
      </c>
      <c r="FJ161" s="80">
        <f t="shared" si="370"/>
        <v>182.8</v>
      </c>
      <c r="FK161" s="80" t="e">
        <f t="shared" si="370"/>
        <v>#N/A</v>
      </c>
      <c r="FL161" s="80" t="e">
        <f t="shared" si="370"/>
        <v>#N/A</v>
      </c>
      <c r="FM161" s="80" t="e">
        <f t="shared" si="370"/>
        <v>#N/A</v>
      </c>
      <c r="FN161" s="80" t="e">
        <f t="shared" si="370"/>
        <v>#N/A</v>
      </c>
      <c r="FO161">
        <v>1</v>
      </c>
      <c r="FQ161" s="10">
        <f t="shared" ca="1" si="371"/>
        <v>120</v>
      </c>
      <c r="FR161" s="10">
        <f t="shared" ca="1" si="371"/>
        <v>124.8</v>
      </c>
      <c r="FS161" s="10">
        <f t="shared" ca="1" si="371"/>
        <v>130.4</v>
      </c>
      <c r="FT161" s="10">
        <f t="shared" ca="1" si="371"/>
        <v>138.19999999999999</v>
      </c>
      <c r="FU161" s="10">
        <f t="shared" ca="1" si="371"/>
        <v>148.80000000000001</v>
      </c>
      <c r="FV161" s="10">
        <f t="shared" ca="1" si="371"/>
        <v>162.80000000000001</v>
      </c>
      <c r="FW161" s="10">
        <f t="shared" ca="1" si="371"/>
        <v>182.8</v>
      </c>
      <c r="FX161" s="10">
        <f t="shared" ca="1" si="308"/>
        <v>143.97142857142856</v>
      </c>
      <c r="FY161" s="10" t="b">
        <f t="shared" ca="1" si="337"/>
        <v>0</v>
      </c>
      <c r="FZ161" s="10">
        <f t="array" ref="FZ161">MAX(IF(ISNA(L161:FN161),"",L161:FN161))</f>
        <v>193.8</v>
      </c>
      <c r="GA161" s="52">
        <f ca="1">FX161/GR161</f>
        <v>0.75957190232137473</v>
      </c>
      <c r="GB161" t="str">
        <f t="shared" si="310"/>
        <v>Africa</v>
      </c>
      <c r="GC161" t="str">
        <f t="shared" si="311"/>
        <v>Algeria</v>
      </c>
      <c r="GD161" s="10">
        <f t="shared" si="312"/>
        <v>193.8</v>
      </c>
      <c r="GE161" s="10">
        <f t="shared" ca="1" si="313"/>
        <v>12685</v>
      </c>
      <c r="GF161" s="10">
        <f t="shared" ca="1" si="314"/>
        <v>0</v>
      </c>
      <c r="GG161" s="10">
        <f t="shared" ca="1" si="315"/>
        <v>0</v>
      </c>
      <c r="GH161" s="10">
        <f t="shared" ca="1" si="316"/>
        <v>0</v>
      </c>
      <c r="GI161" s="10">
        <f t="shared" ca="1" si="317"/>
        <v>37400000</v>
      </c>
      <c r="GJ161" s="10">
        <f t="shared" ca="1" si="318"/>
        <v>0</v>
      </c>
      <c r="GK161">
        <f t="array" ref="GK161">LARGE(IF(ISNA(L161:FN161),"",L161:FN161),GK$2)</f>
        <v>193.8</v>
      </c>
      <c r="GL161">
        <f t="array" ref="GL161">LARGE(IF(ISNA(M161:FO161),"",M161:FO161),GL$2)</f>
        <v>192.2</v>
      </c>
      <c r="GM161">
        <f t="array" ref="GM161">LARGE(IF(ISNA(N161:FP161),"",N161:FP161),GM$2)</f>
        <v>190.4</v>
      </c>
      <c r="GN161">
        <f t="array" aca="1" ref="GN161" ca="1">LARGE(IF(ISNA(O161:FQ161),"",O161:FQ161),GN$2)</f>
        <v>189.6</v>
      </c>
      <c r="GO161">
        <f t="array" aca="1" ref="GO161" ca="1">LARGE(IF(ISNA(P161:FR161),"",P161:FR161),GO$2)</f>
        <v>187.8</v>
      </c>
      <c r="GP161">
        <f t="array" aca="1" ref="GP161" ca="1">LARGE(IF(ISNA(Q161:FS161),"",Q161:FS161),GP$2)</f>
        <v>187</v>
      </c>
      <c r="GQ161">
        <f t="array" aca="1" ref="GQ161" ca="1">LARGE(IF(ISNA(R161:FT161),"",R161:FT161),GQ$2)</f>
        <v>186</v>
      </c>
      <c r="GR161">
        <f t="shared" ca="1" si="319"/>
        <v>189.54285714285714</v>
      </c>
    </row>
    <row r="162" spans="1:200" ht="30" customHeight="1">
      <c r="A162">
        <f t="shared" si="301"/>
        <v>137</v>
      </c>
      <c r="B162" s="81">
        <f>VLOOKUP(F162,Countries!$D$5:$F$254,3,FALSE)</f>
        <v>180400000</v>
      </c>
      <c r="C162" s="86">
        <f t="shared" ca="1" si="302"/>
        <v>0.76237797199155399</v>
      </c>
      <c r="D162" s="80" t="str">
        <f>VLOOKUP(F162,Countries!$D$5:$E$254,2,FALSE)</f>
        <v>Asia</v>
      </c>
      <c r="E162" s="80" t="str">
        <f>VLOOKUP(F162,Countries!$D$5:$G$254,4,FALSE)</f>
        <v>CeAsia</v>
      </c>
      <c r="F162" s="80" t="str">
        <f>Infections!A132</f>
        <v>Pakistan</v>
      </c>
      <c r="G162" s="81">
        <f t="shared" ca="1" si="303"/>
        <v>198883</v>
      </c>
      <c r="H162" s="81">
        <f t="shared" ca="1" si="304"/>
        <v>4600.8857142857141</v>
      </c>
      <c r="I162" s="100" t="str">
        <f t="shared" si="305"/>
        <v>Pakistan</v>
      </c>
      <c r="J162" s="80">
        <f t="shared" si="306"/>
        <v>0</v>
      </c>
      <c r="K162" s="80">
        <f t="shared" si="307"/>
        <v>0</v>
      </c>
      <c r="L162" s="80" t="e">
        <f t="shared" si="355"/>
        <v>#N/A</v>
      </c>
      <c r="M162" s="80" t="e">
        <f t="shared" si="355"/>
        <v>#N/A</v>
      </c>
      <c r="N162" s="80" t="e">
        <f t="shared" si="355"/>
        <v>#N/A</v>
      </c>
      <c r="O162" s="80">
        <f t="shared" si="355"/>
        <v>0</v>
      </c>
      <c r="P162" s="80">
        <f t="shared" si="355"/>
        <v>0</v>
      </c>
      <c r="Q162" s="80">
        <f t="shared" si="355"/>
        <v>0</v>
      </c>
      <c r="R162" s="80">
        <f t="shared" si="355"/>
        <v>0</v>
      </c>
      <c r="S162" s="80">
        <f t="shared" si="355"/>
        <v>0</v>
      </c>
      <c r="T162" s="80">
        <f t="shared" si="355"/>
        <v>0</v>
      </c>
      <c r="U162" s="80">
        <f t="shared" si="355"/>
        <v>0</v>
      </c>
      <c r="V162" s="80">
        <f t="shared" si="356"/>
        <v>0</v>
      </c>
      <c r="W162" s="80">
        <f t="shared" si="356"/>
        <v>0</v>
      </c>
      <c r="X162" s="80">
        <f t="shared" si="356"/>
        <v>0</v>
      </c>
      <c r="Y162" s="80">
        <f t="shared" si="356"/>
        <v>0</v>
      </c>
      <c r="Z162" s="80">
        <f t="shared" si="356"/>
        <v>0</v>
      </c>
      <c r="AA162" s="80">
        <f t="shared" si="356"/>
        <v>0</v>
      </c>
      <c r="AB162" s="80">
        <f t="shared" si="356"/>
        <v>0</v>
      </c>
      <c r="AC162" s="80">
        <f t="shared" si="356"/>
        <v>0</v>
      </c>
      <c r="AD162" s="80">
        <f t="shared" si="356"/>
        <v>0</v>
      </c>
      <c r="AE162" s="80">
        <f t="shared" si="356"/>
        <v>0</v>
      </c>
      <c r="AF162" s="80">
        <f t="shared" si="357"/>
        <v>0</v>
      </c>
      <c r="AG162" s="80">
        <f t="shared" si="357"/>
        <v>0</v>
      </c>
      <c r="AH162" s="80">
        <f t="shared" si="357"/>
        <v>0</v>
      </c>
      <c r="AI162" s="80">
        <f t="shared" si="357"/>
        <v>0</v>
      </c>
      <c r="AJ162" s="80">
        <f t="shared" si="357"/>
        <v>0</v>
      </c>
      <c r="AK162" s="80">
        <f t="shared" si="357"/>
        <v>0</v>
      </c>
      <c r="AL162" s="80">
        <f t="shared" si="357"/>
        <v>0</v>
      </c>
      <c r="AM162" s="80">
        <f t="shared" si="357"/>
        <v>0</v>
      </c>
      <c r="AN162" s="80">
        <f t="shared" si="357"/>
        <v>0</v>
      </c>
      <c r="AO162" s="80">
        <f t="shared" si="357"/>
        <v>0</v>
      </c>
      <c r="AP162" s="80">
        <f t="shared" si="358"/>
        <v>0</v>
      </c>
      <c r="AQ162" s="80">
        <f t="shared" si="358"/>
        <v>0</v>
      </c>
      <c r="AR162" s="80">
        <f t="shared" si="358"/>
        <v>0.4</v>
      </c>
      <c r="AS162" s="80">
        <f t="shared" si="358"/>
        <v>0.4</v>
      </c>
      <c r="AT162" s="80">
        <f t="shared" si="358"/>
        <v>0.4</v>
      </c>
      <c r="AU162" s="80">
        <f t="shared" si="358"/>
        <v>0.8</v>
      </c>
      <c r="AV162" s="80">
        <f t="shared" si="358"/>
        <v>0.8</v>
      </c>
      <c r="AW162" s="80">
        <f t="shared" si="358"/>
        <v>0.4</v>
      </c>
      <c r="AX162" s="80">
        <f t="shared" si="358"/>
        <v>0.6</v>
      </c>
      <c r="AY162" s="80">
        <f t="shared" si="358"/>
        <v>0.6</v>
      </c>
      <c r="AZ162" s="80">
        <f t="shared" si="359"/>
        <v>0.2</v>
      </c>
      <c r="BA162" s="80">
        <f t="shared" si="359"/>
        <v>0.4</v>
      </c>
      <c r="BB162" s="80">
        <f t="shared" si="359"/>
        <v>0.4</v>
      </c>
      <c r="BC162" s="80">
        <f t="shared" si="359"/>
        <v>0.2</v>
      </c>
      <c r="BD162" s="80">
        <f t="shared" si="359"/>
        <v>0.2</v>
      </c>
      <c r="BE162" s="80">
        <f t="shared" si="359"/>
        <v>2.2000000000000002</v>
      </c>
      <c r="BF162" s="80">
        <f t="shared" si="359"/>
        <v>2.6</v>
      </c>
      <c r="BG162" s="80">
        <f t="shared" si="359"/>
        <v>2.8</v>
      </c>
      <c r="BH162" s="80">
        <f t="shared" si="359"/>
        <v>4.4000000000000004</v>
      </c>
      <c r="BI162" s="80">
        <f t="shared" si="359"/>
        <v>5</v>
      </c>
      <c r="BJ162" s="80">
        <f t="shared" si="360"/>
        <v>7.4</v>
      </c>
      <c r="BK162" s="80">
        <f t="shared" si="360"/>
        <v>23.4</v>
      </c>
      <c r="BL162" s="80">
        <f t="shared" si="360"/>
        <v>43.2</v>
      </c>
      <c r="BM162" s="80">
        <f t="shared" si="360"/>
        <v>54.2</v>
      </c>
      <c r="BN162" s="80">
        <f t="shared" si="360"/>
        <v>84.6</v>
      </c>
      <c r="BO162" s="80">
        <f t="shared" si="360"/>
        <v>89.6</v>
      </c>
      <c r="BP162" s="80">
        <f t="shared" si="360"/>
        <v>118.8</v>
      </c>
      <c r="BQ162" s="80">
        <f t="shared" si="360"/>
        <v>108</v>
      </c>
      <c r="BR162" s="80">
        <f t="shared" si="360"/>
        <v>115.2</v>
      </c>
      <c r="BS162" s="80">
        <f t="shared" si="360"/>
        <v>103.6</v>
      </c>
      <c r="BT162" s="80">
        <f t="shared" si="361"/>
        <v>112.4</v>
      </c>
      <c r="BU162" s="80">
        <f t="shared" si="361"/>
        <v>94.2</v>
      </c>
      <c r="BV162" s="80">
        <f t="shared" si="361"/>
        <v>119.4</v>
      </c>
      <c r="BW162" s="80">
        <f t="shared" si="361"/>
        <v>124</v>
      </c>
      <c r="BX162" s="80">
        <f t="shared" si="361"/>
        <v>125</v>
      </c>
      <c r="BY162" s="80">
        <f t="shared" si="361"/>
        <v>130.80000000000001</v>
      </c>
      <c r="BZ162" s="80">
        <f t="shared" si="361"/>
        <v>147.4</v>
      </c>
      <c r="CA162" s="80">
        <f t="shared" si="361"/>
        <v>149</v>
      </c>
      <c r="CB162" s="80">
        <f t="shared" si="361"/>
        <v>185.2</v>
      </c>
      <c r="CC162" s="80">
        <f t="shared" si="361"/>
        <v>217.8</v>
      </c>
      <c r="CD162" s="80">
        <f t="shared" si="362"/>
        <v>220.2</v>
      </c>
      <c r="CE162" s="80">
        <f t="shared" si="362"/>
        <v>243.8</v>
      </c>
      <c r="CF162" s="80">
        <f t="shared" si="362"/>
        <v>329.6</v>
      </c>
      <c r="CG162" s="80">
        <f t="shared" si="362"/>
        <v>322.8</v>
      </c>
      <c r="CH162" s="80">
        <f t="shared" si="362"/>
        <v>315.39999999999998</v>
      </c>
      <c r="CI162" s="80">
        <f t="shared" si="362"/>
        <v>334.2</v>
      </c>
      <c r="CJ162" s="80">
        <f t="shared" si="362"/>
        <v>307.60000000000002</v>
      </c>
      <c r="CK162" s="80">
        <f t="shared" si="362"/>
        <v>249</v>
      </c>
      <c r="CL162" s="80">
        <f t="shared" si="362"/>
        <v>239</v>
      </c>
      <c r="CM162" s="80">
        <f t="shared" si="362"/>
        <v>246.6</v>
      </c>
      <c r="CN162" s="80">
        <f t="shared" si="363"/>
        <v>269.60000000000002</v>
      </c>
      <c r="CO162" s="80">
        <f t="shared" si="363"/>
        <v>337.6</v>
      </c>
      <c r="CP162" s="80">
        <f t="shared" si="363"/>
        <v>381.6</v>
      </c>
      <c r="CQ162" s="80">
        <f t="shared" si="363"/>
        <v>359</v>
      </c>
      <c r="CR162" s="80">
        <f t="shared" si="363"/>
        <v>428.4</v>
      </c>
      <c r="CS162" s="80">
        <f t="shared" si="363"/>
        <v>502.2</v>
      </c>
      <c r="CT162" s="80">
        <f t="shared" si="363"/>
        <v>407</v>
      </c>
      <c r="CU162" s="80">
        <f t="shared" si="363"/>
        <v>529.20000000000005</v>
      </c>
      <c r="CV162" s="80">
        <f t="shared" si="363"/>
        <v>610.20000000000005</v>
      </c>
      <c r="CW162" s="80">
        <f t="shared" si="363"/>
        <v>703.4</v>
      </c>
      <c r="CX162" s="80">
        <f t="shared" si="364"/>
        <v>718.4</v>
      </c>
      <c r="CY162" s="80">
        <f t="shared" si="364"/>
        <v>861</v>
      </c>
      <c r="CZ162" s="80">
        <f t="shared" si="364"/>
        <v>752.6</v>
      </c>
      <c r="DA162" s="80">
        <f t="shared" si="364"/>
        <v>767.8</v>
      </c>
      <c r="DB162" s="80">
        <f t="shared" si="364"/>
        <v>691.4</v>
      </c>
      <c r="DC162" s="80">
        <f t="shared" si="364"/>
        <v>717</v>
      </c>
      <c r="DD162" s="80">
        <f t="shared" si="364"/>
        <v>818.8</v>
      </c>
      <c r="DE162" s="80">
        <f t="shared" si="364"/>
        <v>957.2</v>
      </c>
      <c r="DF162" s="80">
        <f t="shared" si="364"/>
        <v>1037.5999999999999</v>
      </c>
      <c r="DG162" s="80">
        <f t="shared" si="364"/>
        <v>1094.4000000000001</v>
      </c>
      <c r="DH162" s="80">
        <f t="shared" si="365"/>
        <v>1083.2</v>
      </c>
      <c r="DI162" s="80">
        <f t="shared" si="365"/>
        <v>1046.4000000000001</v>
      </c>
      <c r="DJ162" s="80">
        <f t="shared" si="365"/>
        <v>1191.8</v>
      </c>
      <c r="DK162" s="80">
        <f t="shared" si="365"/>
        <v>1108.2</v>
      </c>
      <c r="DL162" s="80">
        <f t="shared" si="365"/>
        <v>1270.2</v>
      </c>
      <c r="DM162" s="80">
        <f t="shared" si="365"/>
        <v>1559</v>
      </c>
      <c r="DN162" s="80">
        <f t="shared" si="365"/>
        <v>1657</v>
      </c>
      <c r="DO162" s="80">
        <f t="shared" si="365"/>
        <v>1601.6</v>
      </c>
      <c r="DP162" s="80">
        <f t="shared" si="365"/>
        <v>1938.4</v>
      </c>
      <c r="DQ162" s="80">
        <f t="shared" si="365"/>
        <v>1772.6</v>
      </c>
      <c r="DR162" s="80">
        <f t="shared" si="366"/>
        <v>1410.4</v>
      </c>
      <c r="DS162" s="80">
        <f t="shared" si="366"/>
        <v>1693</v>
      </c>
      <c r="DT162" s="80">
        <f t="shared" si="366"/>
        <v>1343.6</v>
      </c>
      <c r="DU162" s="80">
        <f t="shared" si="366"/>
        <v>1163</v>
      </c>
      <c r="DV162" s="80">
        <f t="shared" si="366"/>
        <v>1365.4</v>
      </c>
      <c r="DW162" s="80">
        <f t="shared" si="366"/>
        <v>1635.6</v>
      </c>
      <c r="DX162" s="80">
        <f t="shared" si="366"/>
        <v>1419.8</v>
      </c>
      <c r="DY162" s="80">
        <f t="shared" si="366"/>
        <v>1858.4</v>
      </c>
      <c r="DZ162" s="80">
        <f t="shared" si="366"/>
        <v>2108.6</v>
      </c>
      <c r="EA162" s="80">
        <f t="shared" si="366"/>
        <v>2062.4</v>
      </c>
      <c r="EB162" s="80">
        <f t="shared" si="367"/>
        <v>2127</v>
      </c>
      <c r="EC162" s="80">
        <f t="shared" si="367"/>
        <v>2090.1999999999998</v>
      </c>
      <c r="ED162" s="80">
        <f t="shared" si="367"/>
        <v>1922.8</v>
      </c>
      <c r="EE162" s="80">
        <f t="shared" si="367"/>
        <v>1691.4</v>
      </c>
      <c r="EF162" s="80">
        <f t="shared" si="367"/>
        <v>1758</v>
      </c>
      <c r="EG162" s="80">
        <f t="shared" si="367"/>
        <v>1885.4</v>
      </c>
      <c r="EH162" s="80">
        <f t="shared" si="367"/>
        <v>2021.6</v>
      </c>
      <c r="EI162" s="80">
        <f t="shared" si="367"/>
        <v>2358.1999999999998</v>
      </c>
      <c r="EJ162" s="80">
        <f t="shared" si="367"/>
        <v>2661.8</v>
      </c>
      <c r="EK162" s="80">
        <f t="shared" si="367"/>
        <v>3034.2</v>
      </c>
      <c r="EL162" s="80">
        <f t="shared" si="368"/>
        <v>3287</v>
      </c>
      <c r="EM162" s="80">
        <f t="shared" si="368"/>
        <v>3761.4</v>
      </c>
      <c r="EN162" s="80">
        <f t="shared" si="368"/>
        <v>3950.6</v>
      </c>
      <c r="EO162" s="80">
        <f t="shared" si="368"/>
        <v>4304.6000000000004</v>
      </c>
      <c r="EP162" s="80">
        <f t="shared" si="368"/>
        <v>4509</v>
      </c>
      <c r="EQ162" s="80">
        <f t="shared" si="368"/>
        <v>4641.6000000000004</v>
      </c>
      <c r="ER162" s="80">
        <f t="shared" si="368"/>
        <v>4610.6000000000004</v>
      </c>
      <c r="ES162" s="80">
        <f t="shared" si="368"/>
        <v>4890.6000000000004</v>
      </c>
      <c r="ET162" s="80">
        <f t="shared" si="368"/>
        <v>5110.6000000000004</v>
      </c>
      <c r="EU162" s="80">
        <f t="shared" si="368"/>
        <v>5398</v>
      </c>
      <c r="EV162" s="80">
        <f t="shared" si="369"/>
        <v>4452.3999999999996</v>
      </c>
      <c r="EW162" s="80">
        <f t="shared" si="369"/>
        <v>4817.6000000000004</v>
      </c>
      <c r="EX162" s="80">
        <f t="shared" si="369"/>
        <v>6155.2</v>
      </c>
      <c r="EY162" s="80">
        <f t="shared" si="369"/>
        <v>5877</v>
      </c>
      <c r="EZ162" s="80">
        <f t="shared" si="369"/>
        <v>5765.4</v>
      </c>
      <c r="FA162" s="80">
        <f t="shared" si="369"/>
        <v>6837</v>
      </c>
      <c r="FB162" s="80">
        <f t="shared" si="369"/>
        <v>6531.4</v>
      </c>
      <c r="FC162" s="80">
        <f t="shared" si="369"/>
        <v>5437.6</v>
      </c>
      <c r="FD162" s="80">
        <f t="shared" si="369"/>
        <v>5539.2</v>
      </c>
      <c r="FE162" s="80">
        <f t="shared" si="369"/>
        <v>5265.6</v>
      </c>
      <c r="FF162" s="80">
        <f t="shared" si="370"/>
        <v>4983.2</v>
      </c>
      <c r="FG162" s="80">
        <f t="shared" si="370"/>
        <v>4772.8</v>
      </c>
      <c r="FH162" s="80">
        <f t="shared" si="370"/>
        <v>4260.8</v>
      </c>
      <c r="FI162" s="80">
        <f t="shared" si="370"/>
        <v>3825.6</v>
      </c>
      <c r="FJ162" s="80">
        <f t="shared" si="370"/>
        <v>3559</v>
      </c>
      <c r="FK162" s="80" t="e">
        <f t="shared" si="370"/>
        <v>#N/A</v>
      </c>
      <c r="FL162" s="80" t="e">
        <f t="shared" si="370"/>
        <v>#N/A</v>
      </c>
      <c r="FM162" s="80" t="e">
        <f t="shared" si="370"/>
        <v>#N/A</v>
      </c>
      <c r="FN162" s="80" t="e">
        <f t="shared" si="370"/>
        <v>#N/A</v>
      </c>
      <c r="FO162">
        <v>1</v>
      </c>
      <c r="FQ162" s="10">
        <f t="shared" ca="1" si="371"/>
        <v>5539.2</v>
      </c>
      <c r="FR162" s="10">
        <f t="shared" ca="1" si="371"/>
        <v>5265.6</v>
      </c>
      <c r="FS162" s="10">
        <f t="shared" ca="1" si="371"/>
        <v>4983.2</v>
      </c>
      <c r="FT162" s="10">
        <f t="shared" ca="1" si="371"/>
        <v>4772.8</v>
      </c>
      <c r="FU162" s="10">
        <f t="shared" ca="1" si="371"/>
        <v>4260.8</v>
      </c>
      <c r="FV162" s="10">
        <f t="shared" ca="1" si="371"/>
        <v>3825.6</v>
      </c>
      <c r="FW162" s="10">
        <f t="shared" ca="1" si="371"/>
        <v>3559</v>
      </c>
      <c r="FX162" s="10">
        <f t="shared" ca="1" si="308"/>
        <v>4600.8857142857141</v>
      </c>
      <c r="FY162" s="10" t="b">
        <f t="shared" ca="1" si="337"/>
        <v>0</v>
      </c>
      <c r="FZ162" s="10">
        <f t="array" ref="FZ162">MAX(IF(ISNA(L162:FN162),"",L162:FN162))</f>
        <v>6837</v>
      </c>
      <c r="GA162" s="52">
        <f ca="1">FX162/GR162</f>
        <v>0.76237797199155399</v>
      </c>
      <c r="GB162" t="str">
        <f t="shared" si="310"/>
        <v>Asia</v>
      </c>
      <c r="GC162" t="str">
        <f t="shared" si="311"/>
        <v>Pakistan</v>
      </c>
      <c r="GD162" s="10">
        <f t="shared" si="312"/>
        <v>6837</v>
      </c>
      <c r="GE162" s="10">
        <f t="shared" ca="1" si="313"/>
        <v>198883</v>
      </c>
      <c r="GF162" s="10">
        <f t="shared" ca="1" si="314"/>
        <v>0</v>
      </c>
      <c r="GG162" s="10">
        <f t="shared" ca="1" si="315"/>
        <v>0</v>
      </c>
      <c r="GH162" s="10">
        <f t="shared" ca="1" si="316"/>
        <v>0</v>
      </c>
      <c r="GI162" s="10">
        <f t="shared" ca="1" si="317"/>
        <v>180400000</v>
      </c>
      <c r="GJ162" s="10">
        <f t="shared" ca="1" si="318"/>
        <v>0</v>
      </c>
      <c r="GK162">
        <f t="array" ref="GK162">LARGE(IF(ISNA(L162:FN162),"",L162:FN162),GK$2)</f>
        <v>6837</v>
      </c>
      <c r="GL162">
        <f t="array" ref="GL162">LARGE(IF(ISNA(M162:FO162),"",M162:FO162),GL$2)</f>
        <v>6531.4</v>
      </c>
      <c r="GM162">
        <f t="array" ref="GM162">LARGE(IF(ISNA(N162:FP162),"",N162:FP162),GM$2)</f>
        <v>6155.2</v>
      </c>
      <c r="GN162">
        <f t="array" aca="1" ref="GN162" ca="1">LARGE(IF(ISNA(O162:FQ162),"",O162:FQ162),GN$2)</f>
        <v>5877</v>
      </c>
      <c r="GO162">
        <f t="array" aca="1" ref="GO162" ca="1">LARGE(IF(ISNA(P162:FR162),"",P162:FR162),GO$2)</f>
        <v>5765.4</v>
      </c>
      <c r="GP162">
        <f t="array" aca="1" ref="GP162" ca="1">LARGE(IF(ISNA(Q162:FS162),"",Q162:FS162),GP$2)</f>
        <v>5539.2</v>
      </c>
      <c r="GQ162">
        <f t="array" aca="1" ref="GQ162" ca="1">LARGE(IF(ISNA(R162:FT162),"",R162:FT162),GQ$2)</f>
        <v>5539.2</v>
      </c>
      <c r="GR162">
        <f t="shared" ca="1" si="319"/>
        <v>6034.9142857142851</v>
      </c>
    </row>
    <row r="163" spans="1:200" ht="30" customHeight="1">
      <c r="A163">
        <f t="shared" si="301"/>
        <v>212</v>
      </c>
      <c r="B163" s="81">
        <f>VLOOKUP(F163,Countries!$D$5:$F$254,3,FALSE)</f>
        <v>4470000</v>
      </c>
      <c r="C163" s="86">
        <f t="shared" ca="1" si="302"/>
        <v>0.77196723151161484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1</f>
        <v>Kentucky</v>
      </c>
      <c r="G163" s="81">
        <f t="shared" ca="1" si="303"/>
        <v>14859</v>
      </c>
      <c r="H163" s="81">
        <f t="shared" ca="1" si="304"/>
        <v>196.54285714285714</v>
      </c>
      <c r="I163" s="100" t="str">
        <f t="shared" si="305"/>
        <v>Kentucky</v>
      </c>
      <c r="J163" s="80">
        <f t="shared" si="306"/>
        <v>0</v>
      </c>
      <c r="K163" s="80">
        <f t="shared" si="307"/>
        <v>0</v>
      </c>
      <c r="L163" s="80" t="e">
        <f t="shared" si="355"/>
        <v>#N/A</v>
      </c>
      <c r="M163" s="80" t="e">
        <f t="shared" si="355"/>
        <v>#N/A</v>
      </c>
      <c r="N163" s="80" t="e">
        <f t="shared" si="355"/>
        <v>#N/A</v>
      </c>
      <c r="O163" s="80">
        <f t="shared" si="355"/>
        <v>0</v>
      </c>
      <c r="P163" s="80">
        <f t="shared" si="355"/>
        <v>0</v>
      </c>
      <c r="Q163" s="80">
        <f t="shared" si="355"/>
        <v>0</v>
      </c>
      <c r="R163" s="80">
        <f t="shared" si="355"/>
        <v>0</v>
      </c>
      <c r="S163" s="80">
        <f t="shared" si="355"/>
        <v>0</v>
      </c>
      <c r="T163" s="80">
        <f t="shared" si="355"/>
        <v>0</v>
      </c>
      <c r="U163" s="80">
        <f t="shared" si="355"/>
        <v>0</v>
      </c>
      <c r="V163" s="80">
        <f t="shared" si="356"/>
        <v>0</v>
      </c>
      <c r="W163" s="80">
        <f t="shared" si="356"/>
        <v>0</v>
      </c>
      <c r="X163" s="80">
        <f t="shared" si="356"/>
        <v>0</v>
      </c>
      <c r="Y163" s="80">
        <f t="shared" si="356"/>
        <v>0</v>
      </c>
      <c r="Z163" s="80">
        <f t="shared" si="356"/>
        <v>0</v>
      </c>
      <c r="AA163" s="80">
        <f t="shared" si="356"/>
        <v>0</v>
      </c>
      <c r="AB163" s="80">
        <f t="shared" si="356"/>
        <v>0</v>
      </c>
      <c r="AC163" s="80">
        <f t="shared" si="356"/>
        <v>0</v>
      </c>
      <c r="AD163" s="80">
        <f t="shared" si="356"/>
        <v>0</v>
      </c>
      <c r="AE163" s="80">
        <f t="shared" si="356"/>
        <v>0</v>
      </c>
      <c r="AF163" s="80">
        <f t="shared" si="357"/>
        <v>0</v>
      </c>
      <c r="AG163" s="80">
        <f t="shared" si="357"/>
        <v>0</v>
      </c>
      <c r="AH163" s="80">
        <f t="shared" si="357"/>
        <v>0</v>
      </c>
      <c r="AI163" s="80">
        <f t="shared" si="357"/>
        <v>0</v>
      </c>
      <c r="AJ163" s="80">
        <f t="shared" si="357"/>
        <v>0</v>
      </c>
      <c r="AK163" s="80">
        <f t="shared" si="357"/>
        <v>0</v>
      </c>
      <c r="AL163" s="80">
        <f t="shared" si="357"/>
        <v>0</v>
      </c>
      <c r="AM163" s="80">
        <f t="shared" si="357"/>
        <v>0</v>
      </c>
      <c r="AN163" s="80">
        <f t="shared" si="357"/>
        <v>0</v>
      </c>
      <c r="AO163" s="80">
        <f t="shared" si="357"/>
        <v>0</v>
      </c>
      <c r="AP163" s="80">
        <f t="shared" si="358"/>
        <v>0</v>
      </c>
      <c r="AQ163" s="80">
        <f t="shared" si="358"/>
        <v>0</v>
      </c>
      <c r="AR163" s="80">
        <f t="shared" si="358"/>
        <v>0</v>
      </c>
      <c r="AS163" s="80">
        <f t="shared" si="358"/>
        <v>0</v>
      </c>
      <c r="AT163" s="80">
        <f t="shared" si="358"/>
        <v>0</v>
      </c>
      <c r="AU163" s="80">
        <f t="shared" si="358"/>
        <v>0</v>
      </c>
      <c r="AV163" s="80">
        <f t="shared" si="358"/>
        <v>0</v>
      </c>
      <c r="AW163" s="80">
        <f t="shared" si="358"/>
        <v>0</v>
      </c>
      <c r="AX163" s="80">
        <f t="shared" si="358"/>
        <v>0</v>
      </c>
      <c r="AY163" s="80">
        <f t="shared" si="358"/>
        <v>0</v>
      </c>
      <c r="AZ163" s="80">
        <f t="shared" si="359"/>
        <v>0</v>
      </c>
      <c r="BA163" s="80">
        <f t="shared" si="359"/>
        <v>0</v>
      </c>
      <c r="BB163" s="80">
        <f t="shared" si="359"/>
        <v>0.2</v>
      </c>
      <c r="BC163" s="80">
        <f t="shared" si="359"/>
        <v>0.2</v>
      </c>
      <c r="BD163" s="80">
        <f t="shared" si="359"/>
        <v>0.2</v>
      </c>
      <c r="BE163" s="80">
        <f t="shared" si="359"/>
        <v>0.8</v>
      </c>
      <c r="BF163" s="80">
        <f t="shared" si="359"/>
        <v>1</v>
      </c>
      <c r="BG163" s="80">
        <f t="shared" si="359"/>
        <v>1.4</v>
      </c>
      <c r="BH163" s="80">
        <f t="shared" si="359"/>
        <v>1.8</v>
      </c>
      <c r="BI163" s="80">
        <f t="shared" si="359"/>
        <v>2.6</v>
      </c>
      <c r="BJ163" s="80">
        <f t="shared" si="360"/>
        <v>2.4</v>
      </c>
      <c r="BK163" s="80">
        <f t="shared" si="360"/>
        <v>2.6</v>
      </c>
      <c r="BL163" s="80">
        <f t="shared" si="360"/>
        <v>2.6</v>
      </c>
      <c r="BM163" s="80">
        <f t="shared" si="360"/>
        <v>3.2</v>
      </c>
      <c r="BN163" s="80">
        <f t="shared" si="360"/>
        <v>2.8</v>
      </c>
      <c r="BO163" s="80">
        <f t="shared" si="360"/>
        <v>6.8</v>
      </c>
      <c r="BP163" s="80">
        <f t="shared" si="360"/>
        <v>9.1999999999999993</v>
      </c>
      <c r="BQ163" s="80">
        <f t="shared" si="360"/>
        <v>13.2</v>
      </c>
      <c r="BR163" s="80">
        <f t="shared" si="360"/>
        <v>15.4</v>
      </c>
      <c r="BS163" s="80">
        <f t="shared" si="360"/>
        <v>19</v>
      </c>
      <c r="BT163" s="80">
        <f t="shared" si="361"/>
        <v>22.4</v>
      </c>
      <c r="BU163" s="80">
        <f t="shared" si="361"/>
        <v>26.6</v>
      </c>
      <c r="BV163" s="80">
        <f t="shared" si="361"/>
        <v>32</v>
      </c>
      <c r="BW163" s="80">
        <f t="shared" si="361"/>
        <v>39.6</v>
      </c>
      <c r="BX163" s="80">
        <f t="shared" si="361"/>
        <v>51.4</v>
      </c>
      <c r="BY163" s="80">
        <f t="shared" si="361"/>
        <v>55.2</v>
      </c>
      <c r="BZ163" s="80">
        <f t="shared" si="361"/>
        <v>56.4</v>
      </c>
      <c r="CA163" s="80">
        <f t="shared" si="361"/>
        <v>76.2</v>
      </c>
      <c r="CB163" s="80">
        <f t="shared" si="361"/>
        <v>66.2</v>
      </c>
      <c r="CC163" s="80">
        <f t="shared" si="361"/>
        <v>78</v>
      </c>
      <c r="CD163" s="80">
        <f t="shared" si="362"/>
        <v>66.400000000000006</v>
      </c>
      <c r="CE163" s="80">
        <f t="shared" si="362"/>
        <v>87.6</v>
      </c>
      <c r="CF163" s="80">
        <f t="shared" si="362"/>
        <v>65.400000000000006</v>
      </c>
      <c r="CG163" s="80">
        <f t="shared" si="362"/>
        <v>64.599999999999994</v>
      </c>
      <c r="CH163" s="80">
        <f t="shared" si="362"/>
        <v>75.8</v>
      </c>
      <c r="CI163" s="80">
        <f t="shared" si="362"/>
        <v>75.8</v>
      </c>
      <c r="CJ163" s="80">
        <f t="shared" si="362"/>
        <v>84.8</v>
      </c>
      <c r="CK163" s="80">
        <f t="shared" si="362"/>
        <v>147.6</v>
      </c>
      <c r="CL163" s="80">
        <f t="shared" si="362"/>
        <v>147.6</v>
      </c>
      <c r="CM163" s="80">
        <f t="shared" si="362"/>
        <v>162.80000000000001</v>
      </c>
      <c r="CN163" s="80">
        <f t="shared" si="363"/>
        <v>173.8</v>
      </c>
      <c r="CO163" s="80">
        <f t="shared" si="363"/>
        <v>141.4</v>
      </c>
      <c r="CP163" s="80">
        <f t="shared" si="363"/>
        <v>103.4</v>
      </c>
      <c r="CQ163" s="80">
        <f t="shared" si="363"/>
        <v>148.4</v>
      </c>
      <c r="CR163" s="80">
        <f t="shared" si="363"/>
        <v>111.8</v>
      </c>
      <c r="CS163" s="80">
        <f t="shared" si="363"/>
        <v>137.80000000000001</v>
      </c>
      <c r="CT163" s="80">
        <f t="shared" si="363"/>
        <v>182.4</v>
      </c>
      <c r="CU163" s="80">
        <f t="shared" si="363"/>
        <v>168</v>
      </c>
      <c r="CV163" s="80">
        <f t="shared" si="363"/>
        <v>153.80000000000001</v>
      </c>
      <c r="CW163" s="80">
        <f t="shared" si="363"/>
        <v>171.2</v>
      </c>
      <c r="CX163" s="80">
        <f t="shared" si="364"/>
        <v>154.4</v>
      </c>
      <c r="CY163" s="80">
        <f t="shared" si="364"/>
        <v>163.80000000000001</v>
      </c>
      <c r="CZ163" s="80">
        <f t="shared" si="364"/>
        <v>173</v>
      </c>
      <c r="DA163" s="80">
        <f t="shared" si="364"/>
        <v>176.2</v>
      </c>
      <c r="DB163" s="80">
        <f t="shared" si="364"/>
        <v>155.6</v>
      </c>
      <c r="DC163" s="80">
        <f t="shared" si="364"/>
        <v>179.2</v>
      </c>
      <c r="DD163" s="80">
        <f t="shared" si="364"/>
        <v>151.6</v>
      </c>
      <c r="DE163" s="80">
        <f t="shared" si="364"/>
        <v>158.6</v>
      </c>
      <c r="DF163" s="80">
        <f t="shared" si="364"/>
        <v>159.4</v>
      </c>
      <c r="DG163" s="80">
        <f t="shared" si="364"/>
        <v>144.6</v>
      </c>
      <c r="DH163" s="80">
        <f t="shared" si="365"/>
        <v>151</v>
      </c>
      <c r="DI163" s="80">
        <f t="shared" si="365"/>
        <v>141.6</v>
      </c>
      <c r="DJ163" s="80">
        <f t="shared" si="365"/>
        <v>222.8</v>
      </c>
      <c r="DK163" s="80">
        <f t="shared" si="365"/>
        <v>210.4</v>
      </c>
      <c r="DL163" s="80">
        <f t="shared" si="365"/>
        <v>250</v>
      </c>
      <c r="DM163" s="80">
        <f t="shared" si="365"/>
        <v>231.6</v>
      </c>
      <c r="DN163" s="80">
        <f t="shared" si="365"/>
        <v>239</v>
      </c>
      <c r="DO163" s="80">
        <f t="shared" si="365"/>
        <v>123.6</v>
      </c>
      <c r="DP163" s="80">
        <f t="shared" si="365"/>
        <v>148.6</v>
      </c>
      <c r="DQ163" s="80">
        <f t="shared" si="365"/>
        <v>144.80000000000001</v>
      </c>
      <c r="DR163" s="80">
        <f t="shared" si="366"/>
        <v>113</v>
      </c>
      <c r="DS163" s="80">
        <f t="shared" si="366"/>
        <v>157</v>
      </c>
      <c r="DT163" s="80">
        <f t="shared" si="366"/>
        <v>200.8</v>
      </c>
      <c r="DU163" s="80">
        <f t="shared" si="366"/>
        <v>202.2</v>
      </c>
      <c r="DV163" s="80">
        <f t="shared" si="366"/>
        <v>167</v>
      </c>
      <c r="DW163" s="80">
        <f t="shared" si="366"/>
        <v>216.4</v>
      </c>
      <c r="DX163" s="80">
        <f t="shared" si="366"/>
        <v>168.8</v>
      </c>
      <c r="DY163" s="80">
        <f t="shared" si="366"/>
        <v>144.6</v>
      </c>
      <c r="DZ163" s="80">
        <f t="shared" si="366"/>
        <v>119.6</v>
      </c>
      <c r="EA163" s="80">
        <f t="shared" si="366"/>
        <v>147.6</v>
      </c>
      <c r="EB163" s="80">
        <f t="shared" si="367"/>
        <v>127.2</v>
      </c>
      <c r="EC163" s="80">
        <f t="shared" si="367"/>
        <v>100.4</v>
      </c>
      <c r="ED163" s="80">
        <f t="shared" si="367"/>
        <v>80.8</v>
      </c>
      <c r="EE163" s="80">
        <f t="shared" si="367"/>
        <v>133</v>
      </c>
      <c r="EF163" s="80">
        <f t="shared" si="367"/>
        <v>130.19999999999999</v>
      </c>
      <c r="EG163" s="80">
        <f t="shared" si="367"/>
        <v>122.8</v>
      </c>
      <c r="EH163" s="80">
        <f t="shared" si="367"/>
        <v>178.6</v>
      </c>
      <c r="EI163" s="80">
        <f t="shared" si="367"/>
        <v>226.6</v>
      </c>
      <c r="EJ163" s="80">
        <f t="shared" si="367"/>
        <v>150.6</v>
      </c>
      <c r="EK163" s="80">
        <f t="shared" si="367"/>
        <v>193.8</v>
      </c>
      <c r="EL163" s="80">
        <f t="shared" si="368"/>
        <v>200</v>
      </c>
      <c r="EM163" s="80">
        <f t="shared" si="368"/>
        <v>189.2</v>
      </c>
      <c r="EN163" s="80">
        <f t="shared" si="368"/>
        <v>200.2</v>
      </c>
      <c r="EO163" s="80">
        <f t="shared" si="368"/>
        <v>254.6</v>
      </c>
      <c r="EP163" s="80">
        <f t="shared" si="368"/>
        <v>248.2</v>
      </c>
      <c r="EQ163" s="80">
        <f t="shared" si="368"/>
        <v>220.4</v>
      </c>
      <c r="ER163" s="80">
        <f t="shared" si="368"/>
        <v>213.2</v>
      </c>
      <c r="ES163" s="80">
        <f t="shared" si="368"/>
        <v>200.4</v>
      </c>
      <c r="ET163" s="80">
        <f t="shared" si="368"/>
        <v>181.2</v>
      </c>
      <c r="EU163" s="80">
        <f t="shared" si="368"/>
        <v>131.6</v>
      </c>
      <c r="EV163" s="80">
        <f t="shared" si="369"/>
        <v>175.8</v>
      </c>
      <c r="EW163" s="80">
        <f t="shared" si="369"/>
        <v>193.8</v>
      </c>
      <c r="EX163" s="80">
        <f t="shared" si="369"/>
        <v>147.6</v>
      </c>
      <c r="EY163" s="80">
        <f t="shared" si="369"/>
        <v>152.80000000000001</v>
      </c>
      <c r="EZ163" s="80">
        <f t="shared" si="369"/>
        <v>140.4</v>
      </c>
      <c r="FA163" s="80">
        <f t="shared" si="369"/>
        <v>165.8</v>
      </c>
      <c r="FB163" s="80">
        <f t="shared" si="369"/>
        <v>150.4</v>
      </c>
      <c r="FC163" s="80">
        <f t="shared" si="369"/>
        <v>201.8</v>
      </c>
      <c r="FD163" s="80">
        <f t="shared" si="369"/>
        <v>196.6</v>
      </c>
      <c r="FE163" s="80">
        <f t="shared" si="369"/>
        <v>220.6</v>
      </c>
      <c r="FF163" s="80">
        <f t="shared" si="370"/>
        <v>168.8</v>
      </c>
      <c r="FG163" s="80">
        <f t="shared" si="370"/>
        <v>188.8</v>
      </c>
      <c r="FH163" s="80">
        <f t="shared" si="370"/>
        <v>181.8</v>
      </c>
      <c r="FI163" s="80">
        <f t="shared" si="370"/>
        <v>197.4</v>
      </c>
      <c r="FJ163" s="80">
        <f t="shared" si="370"/>
        <v>221.8</v>
      </c>
      <c r="FK163" s="80" t="e">
        <f t="shared" si="370"/>
        <v>#N/A</v>
      </c>
      <c r="FL163" s="80" t="e">
        <f t="shared" si="370"/>
        <v>#N/A</v>
      </c>
      <c r="FM163" s="80" t="e">
        <f t="shared" si="370"/>
        <v>#N/A</v>
      </c>
      <c r="FN163" s="80" t="e">
        <f t="shared" si="370"/>
        <v>#N/A</v>
      </c>
      <c r="FO163">
        <v>1</v>
      </c>
      <c r="FQ163" s="10">
        <f t="shared" ca="1" si="371"/>
        <v>196.6</v>
      </c>
      <c r="FR163" s="10">
        <f t="shared" ca="1" si="371"/>
        <v>220.6</v>
      </c>
      <c r="FS163" s="10">
        <f t="shared" ca="1" si="371"/>
        <v>168.8</v>
      </c>
      <c r="FT163" s="10">
        <f t="shared" ca="1" si="371"/>
        <v>188.8</v>
      </c>
      <c r="FU163" s="10">
        <f t="shared" ca="1" si="371"/>
        <v>181.8</v>
      </c>
      <c r="FV163" s="10">
        <f t="shared" ca="1" si="371"/>
        <v>197.4</v>
      </c>
      <c r="FW163" s="10">
        <f t="shared" ca="1" si="371"/>
        <v>221.8</v>
      </c>
      <c r="FX163" s="10">
        <f t="shared" ca="1" si="308"/>
        <v>196.54285714285714</v>
      </c>
      <c r="FY163" s="10" t="b">
        <f t="shared" ca="1" si="337"/>
        <v>0</v>
      </c>
      <c r="FZ163" s="10">
        <f t="array" ref="FZ163">MAX(IF(ISNA(L163:FN163),"",L163:FN163))</f>
        <v>254.6</v>
      </c>
      <c r="GA163" s="52">
        <f t="shared" ref="GA163:GA168" ca="1" si="372">FX163/FZ163</f>
        <v>0.77196723151161484</v>
      </c>
      <c r="GB163" t="str">
        <f t="shared" si="310"/>
        <v>USA</v>
      </c>
      <c r="GC163" t="str">
        <f t="shared" si="311"/>
        <v>Kentucky</v>
      </c>
      <c r="GD163" s="10">
        <f t="shared" si="312"/>
        <v>254.6</v>
      </c>
      <c r="GE163" s="10">
        <f t="shared" ca="1" si="313"/>
        <v>14859</v>
      </c>
      <c r="GF163">
        <f t="shared" ca="1" si="314"/>
        <v>0</v>
      </c>
      <c r="GG163">
        <f t="shared" ca="1" si="315"/>
        <v>0</v>
      </c>
      <c r="GH163">
        <f t="shared" ca="1" si="316"/>
        <v>0</v>
      </c>
      <c r="GI163">
        <f t="shared" ca="1" si="317"/>
        <v>4470000</v>
      </c>
      <c r="GJ163">
        <f t="shared" ca="1" si="318"/>
        <v>0</v>
      </c>
      <c r="GK163">
        <f t="array" ref="GK163">LARGE(IF(ISNA(L163:FN163),"",L163:FN163),GK$2)</f>
        <v>254.6</v>
      </c>
      <c r="GL163">
        <f t="array" ref="GL163">LARGE(IF(ISNA(M163:FO163),"",M163:FO163),GL$2)</f>
        <v>250</v>
      </c>
      <c r="GM163">
        <f t="array" ref="GM163">LARGE(IF(ISNA(N163:FP163),"",N163:FP163),GM$2)</f>
        <v>248.2</v>
      </c>
      <c r="GN163">
        <f t="array" aca="1" ref="GN163" ca="1">LARGE(IF(ISNA(O163:FQ163),"",O163:FQ163),GN$2)</f>
        <v>239</v>
      </c>
      <c r="GO163">
        <f t="array" aca="1" ref="GO163" ca="1">LARGE(IF(ISNA(P163:FR163),"",P163:FR163),GO$2)</f>
        <v>231.6</v>
      </c>
      <c r="GP163">
        <f t="array" aca="1" ref="GP163" ca="1">LARGE(IF(ISNA(Q163:FS163),"",Q163:FS163),GP$2)</f>
        <v>226.6</v>
      </c>
      <c r="GQ163">
        <f t="array" aca="1" ref="GQ163" ca="1">LARGE(IF(ISNA(R163:FT163),"",R163:FT163),GQ$2)</f>
        <v>222.8</v>
      </c>
      <c r="GR163">
        <f t="shared" ca="1" si="319"/>
        <v>238.97142857142853</v>
      </c>
    </row>
    <row r="164" spans="1:200" ht="30" customHeight="1">
      <c r="A164">
        <f t="shared" si="301"/>
        <v>196</v>
      </c>
      <c r="B164" s="81">
        <f>VLOOKUP(F164,Countries!$D$5:$F$254,3,FALSE)</f>
        <v>730000</v>
      </c>
      <c r="C164" s="86">
        <f t="shared" ca="1" si="302"/>
        <v>0.77394034536891687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196</f>
        <v>Alaska</v>
      </c>
      <c r="G164" s="80">
        <f t="shared" ca="1" si="303"/>
        <v>833</v>
      </c>
      <c r="H164" s="81">
        <f t="shared" ca="1" si="304"/>
        <v>14.085714285714287</v>
      </c>
      <c r="I164" s="100" t="str">
        <f t="shared" si="305"/>
        <v>Alaska</v>
      </c>
      <c r="J164" s="80">
        <f t="shared" si="306"/>
        <v>0</v>
      </c>
      <c r="K164" s="80">
        <f t="shared" si="307"/>
        <v>0</v>
      </c>
      <c r="L164" s="80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73"/>
        <v>#N/A</v>
      </c>
      <c r="N164" s="80" t="e">
        <f t="shared" si="373"/>
        <v>#N/A</v>
      </c>
      <c r="O164" s="80">
        <f t="shared" si="373"/>
        <v>0</v>
      </c>
      <c r="P164" s="80">
        <f t="shared" si="373"/>
        <v>0</v>
      </c>
      <c r="Q164" s="80">
        <f t="shared" si="373"/>
        <v>0</v>
      </c>
      <c r="R164" s="80">
        <f t="shared" si="373"/>
        <v>0</v>
      </c>
      <c r="S164" s="80">
        <f t="shared" si="373"/>
        <v>0</v>
      </c>
      <c r="T164" s="80">
        <f t="shared" si="373"/>
        <v>0</v>
      </c>
      <c r="U164" s="80">
        <f t="shared" si="373"/>
        <v>0</v>
      </c>
      <c r="V164" s="80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74"/>
        <v>0</v>
      </c>
      <c r="X164" s="80">
        <f t="shared" si="374"/>
        <v>0</v>
      </c>
      <c r="Y164" s="80">
        <f t="shared" si="374"/>
        <v>0</v>
      </c>
      <c r="Z164" s="80">
        <f t="shared" si="374"/>
        <v>0</v>
      </c>
      <c r="AA164" s="80">
        <f t="shared" si="374"/>
        <v>0</v>
      </c>
      <c r="AB164" s="80">
        <f t="shared" si="374"/>
        <v>0</v>
      </c>
      <c r="AC164" s="80">
        <f t="shared" si="374"/>
        <v>0</v>
      </c>
      <c r="AD164" s="80">
        <f t="shared" si="374"/>
        <v>0</v>
      </c>
      <c r="AE164" s="80">
        <f t="shared" si="374"/>
        <v>0</v>
      </c>
      <c r="AF164" s="80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75"/>
        <v>0</v>
      </c>
      <c r="AH164" s="80">
        <f t="shared" si="375"/>
        <v>0</v>
      </c>
      <c r="AI164" s="80">
        <f t="shared" si="375"/>
        <v>0</v>
      </c>
      <c r="AJ164" s="80">
        <f t="shared" si="375"/>
        <v>0</v>
      </c>
      <c r="AK164" s="80">
        <f t="shared" si="375"/>
        <v>0</v>
      </c>
      <c r="AL164" s="80">
        <f t="shared" si="375"/>
        <v>0</v>
      </c>
      <c r="AM164" s="80">
        <f t="shared" si="375"/>
        <v>0</v>
      </c>
      <c r="AN164" s="80">
        <f t="shared" si="375"/>
        <v>0</v>
      </c>
      <c r="AO164" s="80">
        <f t="shared" si="375"/>
        <v>0</v>
      </c>
      <c r="AP164" s="80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76"/>
        <v>0</v>
      </c>
      <c r="AR164" s="80">
        <f t="shared" si="376"/>
        <v>0</v>
      </c>
      <c r="AS164" s="80">
        <f t="shared" si="376"/>
        <v>0</v>
      </c>
      <c r="AT164" s="80">
        <f t="shared" si="376"/>
        <v>0</v>
      </c>
      <c r="AU164" s="80">
        <f t="shared" si="376"/>
        <v>0</v>
      </c>
      <c r="AV164" s="80">
        <f t="shared" si="376"/>
        <v>0</v>
      </c>
      <c r="AW164" s="80">
        <f t="shared" si="376"/>
        <v>0</v>
      </c>
      <c r="AX164" s="80">
        <f t="shared" si="376"/>
        <v>0</v>
      </c>
      <c r="AY164" s="80">
        <f t="shared" si="376"/>
        <v>0</v>
      </c>
      <c r="AZ164" s="80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77"/>
        <v>0</v>
      </c>
      <c r="BB164" s="80">
        <f t="shared" si="377"/>
        <v>0</v>
      </c>
      <c r="BC164" s="80">
        <f t="shared" si="377"/>
        <v>0</v>
      </c>
      <c r="BD164" s="80">
        <f t="shared" si="377"/>
        <v>0</v>
      </c>
      <c r="BE164" s="80">
        <f t="shared" si="377"/>
        <v>0</v>
      </c>
      <c r="BF164" s="80">
        <f t="shared" si="377"/>
        <v>0</v>
      </c>
      <c r="BG164" s="80">
        <f t="shared" si="377"/>
        <v>0</v>
      </c>
      <c r="BH164" s="80">
        <f t="shared" si="377"/>
        <v>0</v>
      </c>
      <c r="BI164" s="80">
        <f t="shared" si="377"/>
        <v>0.2</v>
      </c>
      <c r="BJ164" s="80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 t="shared" si="378"/>
        <v>0.2</v>
      </c>
      <c r="BL164" s="80">
        <f t="shared" si="378"/>
        <v>0.2</v>
      </c>
      <c r="BM164" s="80">
        <f t="shared" si="378"/>
        <v>0.6</v>
      </c>
      <c r="BN164" s="80">
        <f t="shared" si="378"/>
        <v>0.8</v>
      </c>
      <c r="BO164" s="80">
        <f t="shared" si="378"/>
        <v>1.4</v>
      </c>
      <c r="BP164" s="80">
        <f t="shared" si="378"/>
        <v>2</v>
      </c>
      <c r="BQ164" s="80">
        <f t="shared" si="378"/>
        <v>2.4</v>
      </c>
      <c r="BR164" s="80">
        <f t="shared" si="378"/>
        <v>3</v>
      </c>
      <c r="BS164" s="80">
        <f t="shared" si="378"/>
        <v>5</v>
      </c>
      <c r="BT164" s="80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80">
        <f t="shared" si="379"/>
        <v>6</v>
      </c>
      <c r="BV164" s="80">
        <f t="shared" si="379"/>
        <v>8.6</v>
      </c>
      <c r="BW164" s="80">
        <f t="shared" si="379"/>
        <v>8</v>
      </c>
      <c r="BX164" s="80">
        <f t="shared" si="379"/>
        <v>11</v>
      </c>
      <c r="BY164" s="80">
        <f t="shared" si="379"/>
        <v>13.6</v>
      </c>
      <c r="BZ164" s="80">
        <f t="shared" si="379"/>
        <v>14.6</v>
      </c>
      <c r="CA164" s="80">
        <f t="shared" si="379"/>
        <v>12.6</v>
      </c>
      <c r="CB164" s="80">
        <f t="shared" si="379"/>
        <v>14.8</v>
      </c>
      <c r="CC164" s="80">
        <f t="shared" si="379"/>
        <v>11.6</v>
      </c>
      <c r="CD164" s="80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80">
        <f t="shared" si="380"/>
        <v>11.4</v>
      </c>
      <c r="CF164" s="80">
        <f t="shared" si="380"/>
        <v>13.2</v>
      </c>
      <c r="CG164" s="80">
        <f t="shared" si="380"/>
        <v>11.6</v>
      </c>
      <c r="CH164" s="80">
        <f t="shared" si="380"/>
        <v>14</v>
      </c>
      <c r="CI164" s="80">
        <f t="shared" si="380"/>
        <v>13.8</v>
      </c>
      <c r="CJ164" s="80">
        <f t="shared" si="380"/>
        <v>12.8</v>
      </c>
      <c r="CK164" s="80">
        <f t="shared" si="380"/>
        <v>12.2</v>
      </c>
      <c r="CL164" s="80">
        <f t="shared" si="380"/>
        <v>13.4</v>
      </c>
      <c r="CM164" s="80">
        <f t="shared" si="380"/>
        <v>11.8</v>
      </c>
      <c r="CN164" s="80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80">
        <f t="shared" si="381"/>
        <v>10</v>
      </c>
      <c r="CP164" s="80">
        <f t="shared" si="381"/>
        <v>9.4</v>
      </c>
      <c r="CQ164" s="80">
        <f t="shared" si="381"/>
        <v>8.6</v>
      </c>
      <c r="CR164" s="80">
        <f t="shared" si="381"/>
        <v>7.4</v>
      </c>
      <c r="CS164" s="80">
        <f t="shared" si="381"/>
        <v>7.4</v>
      </c>
      <c r="CT164" s="80">
        <f t="shared" si="381"/>
        <v>6.8</v>
      </c>
      <c r="CU164" s="80">
        <f t="shared" si="381"/>
        <v>5.6</v>
      </c>
      <c r="CV164" s="80">
        <f t="shared" si="381"/>
        <v>5.8</v>
      </c>
      <c r="CW164" s="80">
        <f t="shared" si="381"/>
        <v>5.2</v>
      </c>
      <c r="CX164" s="80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80">
        <f t="shared" si="382"/>
        <v>4</v>
      </c>
      <c r="CZ164" s="80">
        <f t="shared" si="382"/>
        <v>3.6</v>
      </c>
      <c r="DA164" s="80">
        <f t="shared" si="382"/>
        <v>2.2000000000000002</v>
      </c>
      <c r="DB164" s="80">
        <f t="shared" si="382"/>
        <v>2</v>
      </c>
      <c r="DC164" s="80">
        <f t="shared" si="382"/>
        <v>2.8</v>
      </c>
      <c r="DD164" s="80">
        <f t="shared" si="382"/>
        <v>3.2</v>
      </c>
      <c r="DE164" s="80">
        <f t="shared" si="382"/>
        <v>3.2</v>
      </c>
      <c r="DF164" s="80">
        <f t="shared" si="382"/>
        <v>4.8</v>
      </c>
      <c r="DG164" s="80">
        <f t="shared" si="382"/>
        <v>4</v>
      </c>
      <c r="DH164" s="80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80">
        <f t="shared" si="383"/>
        <v>3</v>
      </c>
      <c r="DJ164" s="80">
        <f t="shared" si="383"/>
        <v>3.2</v>
      </c>
      <c r="DK164" s="80">
        <f t="shared" si="383"/>
        <v>1.6</v>
      </c>
      <c r="DL164" s="80">
        <f t="shared" si="383"/>
        <v>1.8</v>
      </c>
      <c r="DM164" s="80">
        <f t="shared" si="383"/>
        <v>1.8</v>
      </c>
      <c r="DN164" s="80">
        <f t="shared" si="383"/>
        <v>1.6</v>
      </c>
      <c r="DO164" s="80">
        <f t="shared" si="383"/>
        <v>1.6</v>
      </c>
      <c r="DP164" s="80">
        <f t="shared" si="383"/>
        <v>1.4</v>
      </c>
      <c r="DQ164" s="80">
        <f t="shared" si="383"/>
        <v>1.8</v>
      </c>
      <c r="DR164" s="80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80">
        <f t="shared" si="384"/>
        <v>1</v>
      </c>
      <c r="DT164" s="80">
        <f t="shared" si="384"/>
        <v>1.8</v>
      </c>
      <c r="DU164" s="80">
        <f t="shared" si="384"/>
        <v>1.8</v>
      </c>
      <c r="DV164" s="80">
        <f t="shared" si="384"/>
        <v>1</v>
      </c>
      <c r="DW164" s="80">
        <f t="shared" si="384"/>
        <v>1</v>
      </c>
      <c r="DX164" s="80">
        <f t="shared" si="384"/>
        <v>3.4</v>
      </c>
      <c r="DY164" s="80">
        <f t="shared" si="384"/>
        <v>2.6</v>
      </c>
      <c r="DZ164" s="80">
        <f t="shared" si="384"/>
        <v>2.6</v>
      </c>
      <c r="EA164" s="80">
        <f t="shared" si="384"/>
        <v>3</v>
      </c>
      <c r="EB164" s="80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80">
        <f t="shared" si="385"/>
        <v>1.4</v>
      </c>
      <c r="ED164" s="80">
        <f t="shared" si="385"/>
        <v>1.4</v>
      </c>
      <c r="EE164" s="80">
        <f t="shared" si="385"/>
        <v>1.8</v>
      </c>
      <c r="EF164" s="80">
        <f t="shared" si="385"/>
        <v>1.6</v>
      </c>
      <c r="EG164" s="80">
        <f t="shared" si="385"/>
        <v>3.4</v>
      </c>
      <c r="EH164" s="80">
        <f t="shared" si="385"/>
        <v>4.4000000000000004</v>
      </c>
      <c r="EI164" s="80">
        <f t="shared" si="385"/>
        <v>5</v>
      </c>
      <c r="EJ164" s="80">
        <f t="shared" si="385"/>
        <v>9.8000000000000007</v>
      </c>
      <c r="EK164" s="80">
        <f t="shared" si="385"/>
        <v>11</v>
      </c>
      <c r="EL164" s="80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80">
        <f t="shared" si="386"/>
        <v>15</v>
      </c>
      <c r="EN164" s="80">
        <f t="shared" si="386"/>
        <v>15.8</v>
      </c>
      <c r="EO164" s="80">
        <f t="shared" si="386"/>
        <v>12.8</v>
      </c>
      <c r="EP164" s="80">
        <f t="shared" si="386"/>
        <v>13.8</v>
      </c>
      <c r="EQ164" s="80">
        <f t="shared" si="386"/>
        <v>11.4</v>
      </c>
      <c r="ER164" s="80">
        <f t="shared" si="386"/>
        <v>11.6</v>
      </c>
      <c r="ES164" s="80">
        <f t="shared" si="386"/>
        <v>12</v>
      </c>
      <c r="ET164" s="80">
        <f t="shared" si="386"/>
        <v>13.8</v>
      </c>
      <c r="EU164" s="80">
        <f t="shared" si="386"/>
        <v>14.8</v>
      </c>
      <c r="EV164" s="80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80">
        <f t="shared" si="387"/>
        <v>18.2</v>
      </c>
      <c r="EX164" s="80">
        <f t="shared" si="387"/>
        <v>17.600000000000001</v>
      </c>
      <c r="EY164" s="80">
        <f t="shared" si="387"/>
        <v>14.2</v>
      </c>
      <c r="EZ164" s="80">
        <f t="shared" si="387"/>
        <v>13.2</v>
      </c>
      <c r="FA164" s="80">
        <f t="shared" si="387"/>
        <v>14.2</v>
      </c>
      <c r="FB164" s="80">
        <f t="shared" si="387"/>
        <v>10.8</v>
      </c>
      <c r="FC164" s="80">
        <f t="shared" si="387"/>
        <v>12</v>
      </c>
      <c r="FD164" s="80">
        <f t="shared" si="387"/>
        <v>15.6</v>
      </c>
      <c r="FE164" s="80">
        <f t="shared" si="387"/>
        <v>15.4</v>
      </c>
      <c r="FF164" s="80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80">
        <f t="shared" si="388"/>
        <v>10.6</v>
      </c>
      <c r="FH164" s="80">
        <f t="shared" si="388"/>
        <v>13.8</v>
      </c>
      <c r="FI164" s="80">
        <f t="shared" si="388"/>
        <v>14.4</v>
      </c>
      <c r="FJ164" s="80">
        <f t="shared" si="388"/>
        <v>16.2</v>
      </c>
      <c r="FK164" s="80" t="e">
        <f t="shared" si="388"/>
        <v>#N/A</v>
      </c>
      <c r="FL164" s="80" t="e">
        <f t="shared" si="388"/>
        <v>#N/A</v>
      </c>
      <c r="FM164" s="80" t="e">
        <f t="shared" si="388"/>
        <v>#N/A</v>
      </c>
      <c r="FN164" s="80" t="e">
        <f t="shared" si="388"/>
        <v>#N/A</v>
      </c>
      <c r="FO164">
        <v>1</v>
      </c>
      <c r="FQ164" s="10">
        <f t="shared" ref="FQ164:FW173" ca="1" si="389">HLOOKUP(TODAY()-FQ$3,$C$3:$FN$252,ROW()-2)</f>
        <v>15.6</v>
      </c>
      <c r="FR164" s="10">
        <f t="shared" ca="1" si="389"/>
        <v>15.4</v>
      </c>
      <c r="FS164" s="10">
        <f t="shared" ca="1" si="389"/>
        <v>12.6</v>
      </c>
      <c r="FT164" s="10">
        <f t="shared" ca="1" si="389"/>
        <v>10.6</v>
      </c>
      <c r="FU164" s="10">
        <f t="shared" ca="1" si="389"/>
        <v>13.8</v>
      </c>
      <c r="FV164" s="10">
        <f t="shared" ca="1" si="389"/>
        <v>14.4</v>
      </c>
      <c r="FW164" s="10">
        <f t="shared" ca="1" si="389"/>
        <v>16.2</v>
      </c>
      <c r="FX164" s="10">
        <f t="shared" ca="1" si="308"/>
        <v>14.085714285714287</v>
      </c>
      <c r="FY164" s="10" t="b">
        <f t="shared" ca="1" si="337"/>
        <v>0</v>
      </c>
      <c r="FZ164" s="10">
        <f t="array" ref="FZ164">MAX(IF(ISNA(L164:FN164),"",L164:FN164))</f>
        <v>18.2</v>
      </c>
      <c r="GA164" s="52">
        <f t="shared" ca="1" si="372"/>
        <v>0.77394034536891687</v>
      </c>
      <c r="GB164" t="str">
        <f t="shared" si="310"/>
        <v>USA</v>
      </c>
      <c r="GC164" t="str">
        <f t="shared" si="311"/>
        <v>Alaska</v>
      </c>
      <c r="GD164" s="10">
        <f t="shared" si="312"/>
        <v>18.2</v>
      </c>
      <c r="GE164" s="10">
        <f t="shared" ca="1" si="313"/>
        <v>833</v>
      </c>
      <c r="GF164">
        <f t="shared" ca="1" si="314"/>
        <v>0</v>
      </c>
      <c r="GG164">
        <f t="shared" ca="1" si="315"/>
        <v>0</v>
      </c>
      <c r="GH164">
        <f t="shared" ca="1" si="316"/>
        <v>0</v>
      </c>
      <c r="GI164">
        <f t="shared" ca="1" si="317"/>
        <v>730000</v>
      </c>
      <c r="GJ164">
        <f t="shared" ca="1" si="318"/>
        <v>0</v>
      </c>
      <c r="GK164">
        <f t="array" ref="GK164">LARGE(IF(ISNA(L164:FN164),"",L164:FN164),GK$2)</f>
        <v>18.2</v>
      </c>
      <c r="GL164">
        <f t="array" ref="GL164">LARGE(IF(ISNA(M164:FO164),"",M164:FO164),GL$2)</f>
        <v>17.600000000000001</v>
      </c>
      <c r="GM164">
        <f t="array" ref="GM164">LARGE(IF(ISNA(N164:FP164),"",N164:FP164),GM$2)</f>
        <v>16.2</v>
      </c>
      <c r="GN164">
        <f t="array" aca="1" ref="GN164" ca="1">LARGE(IF(ISNA(O164:FQ164),"",O164:FQ164),GN$2)</f>
        <v>16.2</v>
      </c>
      <c r="GO164">
        <f t="array" aca="1" ref="GO164" ca="1">LARGE(IF(ISNA(P164:FR164),"",P164:FR164),GO$2)</f>
        <v>15.8</v>
      </c>
      <c r="GP164">
        <f t="array" aca="1" ref="GP164" ca="1">LARGE(IF(ISNA(Q164:FS164),"",Q164:FS164),GP$2)</f>
        <v>15.6</v>
      </c>
      <c r="GQ164">
        <f t="array" aca="1" ref="GQ164" ca="1">LARGE(IF(ISNA(R164:FT164),"",R164:FT164),GQ$2)</f>
        <v>15.6</v>
      </c>
      <c r="GR164">
        <f t="shared" ca="1" si="319"/>
        <v>16.457142857142856</v>
      </c>
    </row>
    <row r="165" spans="1:200" ht="30" customHeight="1">
      <c r="A165">
        <f t="shared" si="301"/>
        <v>195</v>
      </c>
      <c r="B165" s="81">
        <f>VLOOKUP(F165,Countries!$D$5:$F$254,3,FALSE)</f>
        <v>4900000</v>
      </c>
      <c r="C165" s="86">
        <f t="shared" ca="1" si="302"/>
        <v>0.7771588672826123</v>
      </c>
      <c r="D165" s="80" t="str">
        <f>VLOOKUP(F165,Countries!$D$5:$E$254,2,FALSE)</f>
        <v>USA</v>
      </c>
      <c r="E165" s="80" t="str">
        <f>VLOOKUP(F165,Countries!$D$5:$G$254,4,FALSE)</f>
        <v>_USA</v>
      </c>
      <c r="F165" s="80" t="str">
        <f>Infections!A195</f>
        <v>Alabama</v>
      </c>
      <c r="G165" s="81">
        <f t="shared" ca="1" si="303"/>
        <v>34183</v>
      </c>
      <c r="H165" s="81">
        <f t="shared" ca="1" si="304"/>
        <v>665.71428571428567</v>
      </c>
      <c r="I165" s="100" t="str">
        <f t="shared" si="305"/>
        <v>Alabama</v>
      </c>
      <c r="J165" s="80">
        <f t="shared" si="306"/>
        <v>0</v>
      </c>
      <c r="K165" s="80">
        <f t="shared" si="307"/>
        <v>0</v>
      </c>
      <c r="L165" s="80" t="e">
        <f t="shared" si="373"/>
        <v>#N/A</v>
      </c>
      <c r="M165" s="80" t="e">
        <f t="shared" si="373"/>
        <v>#N/A</v>
      </c>
      <c r="N165" s="80" t="e">
        <f t="shared" si="373"/>
        <v>#N/A</v>
      </c>
      <c r="O165" s="80">
        <f t="shared" si="373"/>
        <v>0</v>
      </c>
      <c r="P165" s="80">
        <f t="shared" si="373"/>
        <v>0</v>
      </c>
      <c r="Q165" s="80">
        <f t="shared" si="373"/>
        <v>0</v>
      </c>
      <c r="R165" s="80">
        <f t="shared" si="373"/>
        <v>0</v>
      </c>
      <c r="S165" s="80">
        <f t="shared" si="373"/>
        <v>0</v>
      </c>
      <c r="T165" s="80">
        <f t="shared" si="373"/>
        <v>0</v>
      </c>
      <c r="U165" s="80">
        <f t="shared" si="373"/>
        <v>0</v>
      </c>
      <c r="V165" s="80">
        <f t="shared" si="374"/>
        <v>0</v>
      </c>
      <c r="W165" s="80">
        <f t="shared" si="374"/>
        <v>0</v>
      </c>
      <c r="X165" s="80">
        <f t="shared" si="374"/>
        <v>0</v>
      </c>
      <c r="Y165" s="80">
        <f t="shared" si="374"/>
        <v>0</v>
      </c>
      <c r="Z165" s="80">
        <f t="shared" si="374"/>
        <v>0</v>
      </c>
      <c r="AA165" s="80">
        <f t="shared" si="374"/>
        <v>0</v>
      </c>
      <c r="AB165" s="80">
        <f t="shared" si="374"/>
        <v>0</v>
      </c>
      <c r="AC165" s="80">
        <f t="shared" si="374"/>
        <v>0</v>
      </c>
      <c r="AD165" s="80">
        <f t="shared" si="374"/>
        <v>0</v>
      </c>
      <c r="AE165" s="80">
        <f t="shared" si="374"/>
        <v>0</v>
      </c>
      <c r="AF165" s="80">
        <f t="shared" si="375"/>
        <v>0</v>
      </c>
      <c r="AG165" s="80">
        <f t="shared" si="375"/>
        <v>0</v>
      </c>
      <c r="AH165" s="80">
        <f t="shared" si="375"/>
        <v>0</v>
      </c>
      <c r="AI165" s="80">
        <f t="shared" si="375"/>
        <v>0</v>
      </c>
      <c r="AJ165" s="80">
        <f t="shared" si="375"/>
        <v>0</v>
      </c>
      <c r="AK165" s="80">
        <f t="shared" si="375"/>
        <v>0</v>
      </c>
      <c r="AL165" s="80">
        <f t="shared" si="375"/>
        <v>0</v>
      </c>
      <c r="AM165" s="80">
        <f t="shared" si="375"/>
        <v>0</v>
      </c>
      <c r="AN165" s="80">
        <f t="shared" si="375"/>
        <v>0</v>
      </c>
      <c r="AO165" s="80">
        <f t="shared" si="375"/>
        <v>0</v>
      </c>
      <c r="AP165" s="80">
        <f t="shared" si="376"/>
        <v>0</v>
      </c>
      <c r="AQ165" s="80">
        <f t="shared" si="376"/>
        <v>0</v>
      </c>
      <c r="AR165" s="80">
        <f t="shared" si="376"/>
        <v>0</v>
      </c>
      <c r="AS165" s="80">
        <f t="shared" si="376"/>
        <v>0</v>
      </c>
      <c r="AT165" s="80">
        <f t="shared" si="376"/>
        <v>0</v>
      </c>
      <c r="AU165" s="80">
        <f t="shared" si="376"/>
        <v>0</v>
      </c>
      <c r="AV165" s="80">
        <f t="shared" si="376"/>
        <v>0</v>
      </c>
      <c r="AW165" s="80">
        <f t="shared" si="376"/>
        <v>0</v>
      </c>
      <c r="AX165" s="80">
        <f t="shared" si="376"/>
        <v>0</v>
      </c>
      <c r="AY165" s="80">
        <f t="shared" si="376"/>
        <v>0</v>
      </c>
      <c r="AZ165" s="80">
        <f t="shared" si="377"/>
        <v>0</v>
      </c>
      <c r="BA165" s="80">
        <f t="shared" si="377"/>
        <v>0</v>
      </c>
      <c r="BB165" s="80">
        <f t="shared" si="377"/>
        <v>0</v>
      </c>
      <c r="BC165" s="80">
        <f t="shared" si="377"/>
        <v>0</v>
      </c>
      <c r="BD165" s="80">
        <f t="shared" si="377"/>
        <v>0</v>
      </c>
      <c r="BE165" s="80">
        <f t="shared" si="377"/>
        <v>0</v>
      </c>
      <c r="BF165" s="80">
        <f t="shared" si="377"/>
        <v>0</v>
      </c>
      <c r="BG165" s="80">
        <f t="shared" si="377"/>
        <v>0</v>
      </c>
      <c r="BH165" s="80">
        <f t="shared" si="377"/>
        <v>0</v>
      </c>
      <c r="BI165" s="80">
        <f t="shared" si="377"/>
        <v>1</v>
      </c>
      <c r="BJ165" s="80">
        <f t="shared" si="378"/>
        <v>1.4</v>
      </c>
      <c r="BK165" s="80">
        <f t="shared" si="378"/>
        <v>2.2000000000000002</v>
      </c>
      <c r="BL165" s="80">
        <f t="shared" si="378"/>
        <v>5.8</v>
      </c>
      <c r="BM165" s="80">
        <f t="shared" si="378"/>
        <v>7.8</v>
      </c>
      <c r="BN165" s="80">
        <f t="shared" si="378"/>
        <v>9.1999999999999993</v>
      </c>
      <c r="BO165" s="80">
        <f t="shared" si="378"/>
        <v>14.2</v>
      </c>
      <c r="BP165" s="80">
        <f t="shared" si="378"/>
        <v>19</v>
      </c>
      <c r="BQ165" s="80">
        <f t="shared" si="378"/>
        <v>20.399999999999999</v>
      </c>
      <c r="BR165" s="80">
        <f t="shared" si="378"/>
        <v>23.6</v>
      </c>
      <c r="BS165" s="80">
        <f t="shared" si="378"/>
        <v>29</v>
      </c>
      <c r="BT165" s="80">
        <f t="shared" si="379"/>
        <v>32.799999999999997</v>
      </c>
      <c r="BU165" s="80">
        <f t="shared" si="379"/>
        <v>55</v>
      </c>
      <c r="BV165" s="80">
        <f t="shared" si="379"/>
        <v>77.2</v>
      </c>
      <c r="BW165" s="80">
        <f t="shared" si="379"/>
        <v>86</v>
      </c>
      <c r="BX165" s="80">
        <f t="shared" si="379"/>
        <v>99.6</v>
      </c>
      <c r="BY165" s="80">
        <f t="shared" si="379"/>
        <v>116.6</v>
      </c>
      <c r="BZ165" s="80">
        <f t="shared" si="379"/>
        <v>103.6</v>
      </c>
      <c r="CA165" s="80">
        <f t="shared" si="379"/>
        <v>94</v>
      </c>
      <c r="CB165" s="80">
        <f t="shared" si="379"/>
        <v>94.6</v>
      </c>
      <c r="CC165" s="80">
        <f t="shared" si="379"/>
        <v>107.8</v>
      </c>
      <c r="CD165" s="80">
        <f t="shared" si="380"/>
        <v>134</v>
      </c>
      <c r="CE165" s="80">
        <f t="shared" si="380"/>
        <v>143</v>
      </c>
      <c r="CF165" s="80">
        <f t="shared" si="380"/>
        <v>155.6</v>
      </c>
      <c r="CG165" s="80">
        <f t="shared" si="380"/>
        <v>178.4</v>
      </c>
      <c r="CH165" s="80">
        <f t="shared" si="380"/>
        <v>187.2</v>
      </c>
      <c r="CI165" s="80">
        <f t="shared" si="380"/>
        <v>166.6</v>
      </c>
      <c r="CJ165" s="80">
        <f t="shared" si="380"/>
        <v>217.8</v>
      </c>
      <c r="CK165" s="80">
        <f t="shared" si="380"/>
        <v>236.4</v>
      </c>
      <c r="CL165" s="80">
        <f t="shared" si="380"/>
        <v>253</v>
      </c>
      <c r="CM165" s="80">
        <f t="shared" si="380"/>
        <v>278.8</v>
      </c>
      <c r="CN165" s="80">
        <f t="shared" si="381"/>
        <v>281.2</v>
      </c>
      <c r="CO165" s="80">
        <f t="shared" si="381"/>
        <v>250</v>
      </c>
      <c r="CP165" s="80">
        <f t="shared" si="381"/>
        <v>225.6</v>
      </c>
      <c r="CQ165" s="80">
        <f t="shared" si="381"/>
        <v>225.6</v>
      </c>
      <c r="CR165" s="80">
        <f t="shared" si="381"/>
        <v>201.6</v>
      </c>
      <c r="CS165" s="80">
        <f t="shared" si="381"/>
        <v>195.6</v>
      </c>
      <c r="CT165" s="80">
        <f t="shared" si="381"/>
        <v>187</v>
      </c>
      <c r="CU165" s="80">
        <f t="shared" si="381"/>
        <v>200.8</v>
      </c>
      <c r="CV165" s="80">
        <f t="shared" si="381"/>
        <v>194.4</v>
      </c>
      <c r="CW165" s="80">
        <f t="shared" si="381"/>
        <v>204.4</v>
      </c>
      <c r="CX165" s="80">
        <f t="shared" si="382"/>
        <v>224</v>
      </c>
      <c r="CY165" s="80">
        <f t="shared" si="382"/>
        <v>227.6</v>
      </c>
      <c r="CZ165" s="80">
        <f t="shared" si="382"/>
        <v>189.4</v>
      </c>
      <c r="DA165" s="80">
        <f t="shared" si="382"/>
        <v>220.8</v>
      </c>
      <c r="DB165" s="80">
        <f t="shared" si="382"/>
        <v>189.2</v>
      </c>
      <c r="DC165" s="80">
        <f t="shared" si="382"/>
        <v>183.6</v>
      </c>
      <c r="DD165" s="80">
        <f t="shared" si="382"/>
        <v>177.2</v>
      </c>
      <c r="DE165" s="80">
        <f t="shared" si="382"/>
        <v>212.4</v>
      </c>
      <c r="DF165" s="80">
        <f t="shared" si="382"/>
        <v>174.6</v>
      </c>
      <c r="DG165" s="80">
        <f t="shared" si="382"/>
        <v>214.4</v>
      </c>
      <c r="DH165" s="80">
        <f t="shared" si="383"/>
        <v>227.6</v>
      </c>
      <c r="DI165" s="80">
        <f t="shared" si="383"/>
        <v>240</v>
      </c>
      <c r="DJ165" s="80">
        <f t="shared" si="383"/>
        <v>269.8</v>
      </c>
      <c r="DK165" s="80">
        <f t="shared" si="383"/>
        <v>279.39999999999998</v>
      </c>
      <c r="DL165" s="80">
        <f t="shared" si="383"/>
        <v>287</v>
      </c>
      <c r="DM165" s="80">
        <f t="shared" si="383"/>
        <v>299.39999999999998</v>
      </c>
      <c r="DN165" s="80">
        <f t="shared" si="383"/>
        <v>311.2</v>
      </c>
      <c r="DO165" s="80">
        <f t="shared" si="383"/>
        <v>290.39999999999998</v>
      </c>
      <c r="DP165" s="80">
        <f t="shared" si="383"/>
        <v>294.60000000000002</v>
      </c>
      <c r="DQ165" s="80">
        <f t="shared" si="383"/>
        <v>283.60000000000002</v>
      </c>
      <c r="DR165" s="80">
        <f t="shared" si="384"/>
        <v>263</v>
      </c>
      <c r="DS165" s="80">
        <f t="shared" si="384"/>
        <v>286.60000000000002</v>
      </c>
      <c r="DT165" s="80">
        <f t="shared" si="384"/>
        <v>296.8</v>
      </c>
      <c r="DU165" s="80">
        <f t="shared" si="384"/>
        <v>302</v>
      </c>
      <c r="DV165" s="80">
        <f t="shared" si="384"/>
        <v>261.39999999999998</v>
      </c>
      <c r="DW165" s="80">
        <f t="shared" si="384"/>
        <v>277.2</v>
      </c>
      <c r="DX165" s="80">
        <f t="shared" si="384"/>
        <v>255</v>
      </c>
      <c r="DY165" s="80">
        <f t="shared" si="384"/>
        <v>335.8</v>
      </c>
      <c r="DZ165" s="80">
        <f t="shared" si="384"/>
        <v>322.8</v>
      </c>
      <c r="EA165" s="80">
        <f t="shared" si="384"/>
        <v>379.8</v>
      </c>
      <c r="EB165" s="80">
        <f t="shared" si="385"/>
        <v>406.2</v>
      </c>
      <c r="EC165" s="80">
        <f t="shared" si="385"/>
        <v>420.4</v>
      </c>
      <c r="ED165" s="80">
        <f t="shared" si="385"/>
        <v>386.8</v>
      </c>
      <c r="EE165" s="80">
        <f t="shared" si="385"/>
        <v>472.4</v>
      </c>
      <c r="EF165" s="80">
        <f t="shared" si="385"/>
        <v>472.4</v>
      </c>
      <c r="EG165" s="80">
        <f t="shared" si="385"/>
        <v>482.6</v>
      </c>
      <c r="EH165" s="80">
        <f t="shared" si="385"/>
        <v>510.6</v>
      </c>
      <c r="EI165" s="80">
        <f t="shared" si="385"/>
        <v>474.6</v>
      </c>
      <c r="EJ165" s="80">
        <f t="shared" si="385"/>
        <v>460.4</v>
      </c>
      <c r="EK165" s="80">
        <f t="shared" si="385"/>
        <v>519.6</v>
      </c>
      <c r="EL165" s="80">
        <f t="shared" si="386"/>
        <v>447.2</v>
      </c>
      <c r="EM165" s="80">
        <f t="shared" si="386"/>
        <v>364</v>
      </c>
      <c r="EN165" s="80">
        <f t="shared" si="386"/>
        <v>342.6</v>
      </c>
      <c r="EO165" s="80">
        <f t="shared" si="386"/>
        <v>287</v>
      </c>
      <c r="EP165" s="80">
        <f t="shared" si="386"/>
        <v>282.60000000000002</v>
      </c>
      <c r="EQ165" s="80">
        <f t="shared" si="386"/>
        <v>346.8</v>
      </c>
      <c r="ER165" s="80">
        <f t="shared" si="386"/>
        <v>414.8</v>
      </c>
      <c r="ES165" s="80">
        <f t="shared" si="386"/>
        <v>470</v>
      </c>
      <c r="ET165" s="80">
        <f t="shared" si="386"/>
        <v>520.4</v>
      </c>
      <c r="EU165" s="80">
        <f t="shared" si="386"/>
        <v>560.4</v>
      </c>
      <c r="EV165" s="80">
        <f t="shared" si="387"/>
        <v>642</v>
      </c>
      <c r="EW165" s="80">
        <f t="shared" si="387"/>
        <v>735.2</v>
      </c>
      <c r="EX165" s="80">
        <f t="shared" si="387"/>
        <v>838.6</v>
      </c>
      <c r="EY165" s="80">
        <f t="shared" si="387"/>
        <v>856.6</v>
      </c>
      <c r="EZ165" s="80">
        <f t="shared" si="387"/>
        <v>813.4</v>
      </c>
      <c r="FA165" s="80">
        <f t="shared" si="387"/>
        <v>720.4</v>
      </c>
      <c r="FB165" s="80">
        <f t="shared" si="387"/>
        <v>721</v>
      </c>
      <c r="FC165" s="80">
        <f t="shared" si="387"/>
        <v>677.4</v>
      </c>
      <c r="FD165" s="80">
        <f t="shared" si="387"/>
        <v>655.4</v>
      </c>
      <c r="FE165" s="80">
        <f t="shared" si="387"/>
        <v>621.79999999999995</v>
      </c>
      <c r="FF165" s="80">
        <f t="shared" si="388"/>
        <v>628.4</v>
      </c>
      <c r="FG165" s="80">
        <f t="shared" si="388"/>
        <v>578.20000000000005</v>
      </c>
      <c r="FH165" s="80">
        <f t="shared" si="388"/>
        <v>612.4</v>
      </c>
      <c r="FI165" s="80">
        <f t="shared" si="388"/>
        <v>731.4</v>
      </c>
      <c r="FJ165" s="80">
        <f t="shared" si="388"/>
        <v>832.4</v>
      </c>
      <c r="FK165" s="80" t="e">
        <f t="shared" si="388"/>
        <v>#N/A</v>
      </c>
      <c r="FL165" s="80" t="e">
        <f t="shared" si="388"/>
        <v>#N/A</v>
      </c>
      <c r="FM165" s="80" t="e">
        <f t="shared" si="388"/>
        <v>#N/A</v>
      </c>
      <c r="FN165" s="80" t="e">
        <f t="shared" si="388"/>
        <v>#N/A</v>
      </c>
      <c r="FO165">
        <v>1</v>
      </c>
      <c r="FQ165" s="10">
        <f t="shared" ca="1" si="389"/>
        <v>655.4</v>
      </c>
      <c r="FR165" s="10">
        <f t="shared" ca="1" si="389"/>
        <v>621.79999999999995</v>
      </c>
      <c r="FS165" s="10">
        <f t="shared" ca="1" si="389"/>
        <v>628.4</v>
      </c>
      <c r="FT165" s="10">
        <f t="shared" ca="1" si="389"/>
        <v>578.20000000000005</v>
      </c>
      <c r="FU165" s="10">
        <f t="shared" ca="1" si="389"/>
        <v>612.4</v>
      </c>
      <c r="FV165" s="10">
        <f t="shared" ca="1" si="389"/>
        <v>731.4</v>
      </c>
      <c r="FW165" s="10">
        <f t="shared" ca="1" si="389"/>
        <v>832.4</v>
      </c>
      <c r="FX165" s="10">
        <f t="shared" ca="1" si="308"/>
        <v>665.71428571428567</v>
      </c>
      <c r="FY165" s="10" t="b">
        <f t="shared" ca="1" si="337"/>
        <v>0</v>
      </c>
      <c r="FZ165" s="10">
        <f t="array" ref="FZ165">MAX(IF(ISNA(L165:FN165),"",L165:FN165))</f>
        <v>856.6</v>
      </c>
      <c r="GA165" s="52">
        <f t="shared" ca="1" si="372"/>
        <v>0.7771588672826123</v>
      </c>
      <c r="GB165" t="str">
        <f t="shared" si="310"/>
        <v>USA</v>
      </c>
      <c r="GC165" t="str">
        <f t="shared" si="311"/>
        <v>Alabama</v>
      </c>
      <c r="GD165" s="10">
        <f t="shared" si="312"/>
        <v>856.6</v>
      </c>
      <c r="GE165" s="10">
        <f t="shared" ca="1" si="313"/>
        <v>34183</v>
      </c>
      <c r="GF165">
        <f t="shared" ca="1" si="314"/>
        <v>0</v>
      </c>
      <c r="GG165">
        <f t="shared" ca="1" si="315"/>
        <v>0</v>
      </c>
      <c r="GH165">
        <f t="shared" ca="1" si="316"/>
        <v>0</v>
      </c>
      <c r="GI165">
        <f t="shared" ca="1" si="317"/>
        <v>4900000</v>
      </c>
      <c r="GJ165">
        <f t="shared" ca="1" si="318"/>
        <v>0</v>
      </c>
      <c r="GK165">
        <f t="array" ref="GK165">LARGE(IF(ISNA(L165:FN165),"",L165:FN165),GK$2)</f>
        <v>856.6</v>
      </c>
      <c r="GL165">
        <f t="array" ref="GL165">LARGE(IF(ISNA(M165:FO165),"",M165:FO165),GL$2)</f>
        <v>838.6</v>
      </c>
      <c r="GM165">
        <f t="array" ref="GM165">LARGE(IF(ISNA(N165:FP165),"",N165:FP165),GM$2)</f>
        <v>832.4</v>
      </c>
      <c r="GN165">
        <f t="array" aca="1" ref="GN165" ca="1">LARGE(IF(ISNA(O165:FQ165),"",O165:FQ165),GN$2)</f>
        <v>813.4</v>
      </c>
      <c r="GO165">
        <f t="array" aca="1" ref="GO165" ca="1">LARGE(IF(ISNA(P165:FR165),"",P165:FR165),GO$2)</f>
        <v>735.2</v>
      </c>
      <c r="GP165">
        <f t="array" aca="1" ref="GP165" ca="1">LARGE(IF(ISNA(Q165:FS165),"",Q165:FS165),GP$2)</f>
        <v>731.4</v>
      </c>
      <c r="GQ165">
        <f t="array" aca="1" ref="GQ165" ca="1">LARGE(IF(ISNA(R165:FT165),"",R165:FT165),GQ$2)</f>
        <v>721</v>
      </c>
      <c r="GR165">
        <f t="shared" ca="1" si="319"/>
        <v>789.8</v>
      </c>
    </row>
    <row r="166" spans="1:200" ht="30" customHeight="1">
      <c r="A166">
        <f t="shared" si="301"/>
        <v>243</v>
      </c>
      <c r="B166" s="81">
        <f>VLOOKUP(F166,Countries!$D$5:$F$254,3,FALSE)</f>
        <v>7610000</v>
      </c>
      <c r="C166" s="86">
        <f t="shared" ca="1" si="302"/>
        <v>0.79705089583003008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41</f>
        <v>Washington</v>
      </c>
      <c r="G166" s="81">
        <f t="shared" ca="1" si="303"/>
        <v>30855</v>
      </c>
      <c r="H166" s="81">
        <f t="shared" ca="1" si="304"/>
        <v>430.8857142857143</v>
      </c>
      <c r="I166" s="100" t="str">
        <f t="shared" si="305"/>
        <v>Washington</v>
      </c>
      <c r="J166" s="80">
        <f t="shared" si="306"/>
        <v>1</v>
      </c>
      <c r="K166" s="80">
        <f t="shared" si="307"/>
        <v>0</v>
      </c>
      <c r="L166" s="80" t="e">
        <f t="shared" si="373"/>
        <v>#N/A</v>
      </c>
      <c r="M166" s="80" t="e">
        <f t="shared" si="373"/>
        <v>#N/A</v>
      </c>
      <c r="N166" s="80" t="e">
        <f t="shared" si="373"/>
        <v>#N/A</v>
      </c>
      <c r="O166" s="80">
        <f t="shared" si="373"/>
        <v>0</v>
      </c>
      <c r="P166" s="80">
        <f t="shared" si="373"/>
        <v>0</v>
      </c>
      <c r="Q166" s="80">
        <f t="shared" si="373"/>
        <v>0</v>
      </c>
      <c r="R166" s="80">
        <f t="shared" si="373"/>
        <v>0</v>
      </c>
      <c r="S166" s="80">
        <f t="shared" si="373"/>
        <v>0</v>
      </c>
      <c r="T166" s="80">
        <f t="shared" si="373"/>
        <v>0</v>
      </c>
      <c r="U166" s="80">
        <f t="shared" si="373"/>
        <v>0</v>
      </c>
      <c r="V166" s="80">
        <f t="shared" si="374"/>
        <v>0</v>
      </c>
      <c r="W166" s="80">
        <f t="shared" si="374"/>
        <v>0</v>
      </c>
      <c r="X166" s="80">
        <f t="shared" si="374"/>
        <v>0</v>
      </c>
      <c r="Y166" s="80">
        <f t="shared" si="374"/>
        <v>0</v>
      </c>
      <c r="Z166" s="80">
        <f t="shared" si="374"/>
        <v>0</v>
      </c>
      <c r="AA166" s="80">
        <f t="shared" si="374"/>
        <v>0</v>
      </c>
      <c r="AB166" s="80">
        <f t="shared" si="374"/>
        <v>0</v>
      </c>
      <c r="AC166" s="80">
        <f t="shared" si="374"/>
        <v>0</v>
      </c>
      <c r="AD166" s="80">
        <f t="shared" si="374"/>
        <v>0</v>
      </c>
      <c r="AE166" s="80">
        <f t="shared" si="374"/>
        <v>0</v>
      </c>
      <c r="AF166" s="80">
        <f t="shared" si="375"/>
        <v>0</v>
      </c>
      <c r="AG166" s="80">
        <f t="shared" si="375"/>
        <v>0</v>
      </c>
      <c r="AH166" s="80">
        <f t="shared" si="375"/>
        <v>0</v>
      </c>
      <c r="AI166" s="80">
        <f t="shared" si="375"/>
        <v>0</v>
      </c>
      <c r="AJ166" s="80">
        <f t="shared" si="375"/>
        <v>0</v>
      </c>
      <c r="AK166" s="80">
        <f t="shared" si="375"/>
        <v>0</v>
      </c>
      <c r="AL166" s="80">
        <f t="shared" si="375"/>
        <v>0</v>
      </c>
      <c r="AM166" s="80">
        <f t="shared" si="375"/>
        <v>0</v>
      </c>
      <c r="AN166" s="80">
        <f t="shared" si="375"/>
        <v>0</v>
      </c>
      <c r="AO166" s="80">
        <f t="shared" si="375"/>
        <v>0</v>
      </c>
      <c r="AP166" s="80">
        <f t="shared" si="376"/>
        <v>0</v>
      </c>
      <c r="AQ166" s="80">
        <f t="shared" si="376"/>
        <v>0</v>
      </c>
      <c r="AR166" s="80">
        <f t="shared" si="376"/>
        <v>0</v>
      </c>
      <c r="AS166" s="80">
        <f t="shared" si="376"/>
        <v>0</v>
      </c>
      <c r="AT166" s="80">
        <f t="shared" si="376"/>
        <v>0</v>
      </c>
      <c r="AU166" s="80">
        <f t="shared" si="376"/>
        <v>0</v>
      </c>
      <c r="AV166" s="80">
        <f t="shared" si="376"/>
        <v>1.2</v>
      </c>
      <c r="AW166" s="80">
        <f t="shared" si="376"/>
        <v>2</v>
      </c>
      <c r="AX166" s="80">
        <f t="shared" si="376"/>
        <v>3.4</v>
      </c>
      <c r="AY166" s="80">
        <f t="shared" si="376"/>
        <v>5.2</v>
      </c>
      <c r="AZ166" s="80">
        <f t="shared" si="377"/>
        <v>7.6</v>
      </c>
      <c r="BA166" s="80">
        <f t="shared" si="377"/>
        <v>12.6</v>
      </c>
      <c r="BB166" s="80">
        <f t="shared" si="377"/>
        <v>13.4</v>
      </c>
      <c r="BC166" s="80">
        <f t="shared" si="377"/>
        <v>16.8</v>
      </c>
      <c r="BD166" s="80">
        <f t="shared" si="377"/>
        <v>19</v>
      </c>
      <c r="BE166" s="80">
        <f t="shared" si="377"/>
        <v>16.600000000000001</v>
      </c>
      <c r="BF166" s="80">
        <f t="shared" si="377"/>
        <v>19.399999999999999</v>
      </c>
      <c r="BG166" s="80">
        <f t="shared" si="377"/>
        <v>40.799999999999997</v>
      </c>
      <c r="BH166" s="80">
        <f t="shared" si="377"/>
        <v>68</v>
      </c>
      <c r="BI166" s="80">
        <f t="shared" si="377"/>
        <v>89.2</v>
      </c>
      <c r="BJ166" s="80">
        <f t="shared" si="378"/>
        <v>104</v>
      </c>
      <c r="BK166" s="80">
        <f t="shared" si="378"/>
        <v>87.2</v>
      </c>
      <c r="BL166" s="80">
        <f t="shared" si="378"/>
        <v>99.4</v>
      </c>
      <c r="BM166" s="80">
        <f t="shared" si="378"/>
        <v>102.6</v>
      </c>
      <c r="BN166" s="80">
        <f t="shared" si="378"/>
        <v>90.8</v>
      </c>
      <c r="BO166" s="80">
        <f t="shared" si="378"/>
        <v>146.4</v>
      </c>
      <c r="BP166" s="80">
        <f t="shared" si="378"/>
        <v>184.2</v>
      </c>
      <c r="BQ166" s="80">
        <f t="shared" si="378"/>
        <v>202.8</v>
      </c>
      <c r="BR166" s="80">
        <f t="shared" si="378"/>
        <v>208.4</v>
      </c>
      <c r="BS166" s="80">
        <f t="shared" si="378"/>
        <v>239.8</v>
      </c>
      <c r="BT166" s="80">
        <f t="shared" si="379"/>
        <v>190.8</v>
      </c>
      <c r="BU166" s="80">
        <f t="shared" si="379"/>
        <v>213.4</v>
      </c>
      <c r="BV166" s="80">
        <f t="shared" si="379"/>
        <v>282.8</v>
      </c>
      <c r="BW166" s="80">
        <f t="shared" si="379"/>
        <v>296</v>
      </c>
      <c r="BX166" s="80">
        <f t="shared" si="379"/>
        <v>361.8</v>
      </c>
      <c r="BY166" s="80">
        <f t="shared" si="379"/>
        <v>427.4</v>
      </c>
      <c r="BZ166" s="80">
        <f t="shared" si="379"/>
        <v>466.4</v>
      </c>
      <c r="CA166" s="80">
        <f t="shared" si="379"/>
        <v>445</v>
      </c>
      <c r="CB166" s="80">
        <f t="shared" si="379"/>
        <v>426.2</v>
      </c>
      <c r="CC166" s="80">
        <f t="shared" si="379"/>
        <v>471.8</v>
      </c>
      <c r="CD166" s="80">
        <f t="shared" si="380"/>
        <v>476.2</v>
      </c>
      <c r="CE166" s="80">
        <f t="shared" si="380"/>
        <v>464.8</v>
      </c>
      <c r="CF166" s="80">
        <f t="shared" si="380"/>
        <v>478.6</v>
      </c>
      <c r="CG166" s="80">
        <f t="shared" si="380"/>
        <v>540.6</v>
      </c>
      <c r="CH166" s="80">
        <f t="shared" si="380"/>
        <v>460.6</v>
      </c>
      <c r="CI166" s="80">
        <f t="shared" si="380"/>
        <v>486</v>
      </c>
      <c r="CJ166" s="80">
        <f t="shared" si="380"/>
        <v>478.4</v>
      </c>
      <c r="CK166" s="80">
        <f t="shared" si="380"/>
        <v>458.8</v>
      </c>
      <c r="CL166" s="80">
        <f t="shared" si="380"/>
        <v>424.6</v>
      </c>
      <c r="CM166" s="80">
        <f t="shared" si="380"/>
        <v>383.4</v>
      </c>
      <c r="CN166" s="80">
        <f t="shared" si="381"/>
        <v>271.8</v>
      </c>
      <c r="CO166" s="80">
        <f t="shared" si="381"/>
        <v>232</v>
      </c>
      <c r="CP166" s="80">
        <f t="shared" si="381"/>
        <v>164.6</v>
      </c>
      <c r="CQ166" s="80">
        <f t="shared" si="381"/>
        <v>124.6</v>
      </c>
      <c r="CR166" s="80">
        <f t="shared" si="381"/>
        <v>181.6</v>
      </c>
      <c r="CS166" s="80">
        <f t="shared" si="381"/>
        <v>228.2</v>
      </c>
      <c r="CT166" s="80">
        <f t="shared" si="381"/>
        <v>235.8</v>
      </c>
      <c r="CU166" s="80">
        <f t="shared" si="381"/>
        <v>234.4</v>
      </c>
      <c r="CV166" s="80">
        <f t="shared" si="381"/>
        <v>267</v>
      </c>
      <c r="CW166" s="80">
        <f t="shared" si="381"/>
        <v>215.8</v>
      </c>
      <c r="CX166" s="80">
        <f t="shared" si="382"/>
        <v>195.4</v>
      </c>
      <c r="CY166" s="80">
        <f t="shared" si="382"/>
        <v>199.8</v>
      </c>
      <c r="CZ166" s="80">
        <f t="shared" si="382"/>
        <v>241</v>
      </c>
      <c r="DA166" s="80">
        <f t="shared" si="382"/>
        <v>225.8</v>
      </c>
      <c r="DB166" s="80">
        <f t="shared" si="382"/>
        <v>218</v>
      </c>
      <c r="DC166" s="80">
        <f t="shared" si="382"/>
        <v>217.8</v>
      </c>
      <c r="DD166" s="80">
        <f t="shared" si="382"/>
        <v>218.6</v>
      </c>
      <c r="DE166" s="80">
        <f t="shared" si="382"/>
        <v>201.6</v>
      </c>
      <c r="DF166" s="80">
        <f t="shared" si="382"/>
        <v>223.2</v>
      </c>
      <c r="DG166" s="80">
        <f t="shared" si="382"/>
        <v>263.39999999999998</v>
      </c>
      <c r="DH166" s="80">
        <f t="shared" si="383"/>
        <v>268.60000000000002</v>
      </c>
      <c r="DI166" s="80">
        <f t="shared" si="383"/>
        <v>278.39999999999998</v>
      </c>
      <c r="DJ166" s="80">
        <f t="shared" si="383"/>
        <v>253.4</v>
      </c>
      <c r="DK166" s="80">
        <f t="shared" si="383"/>
        <v>253.6</v>
      </c>
      <c r="DL166" s="80">
        <f t="shared" si="383"/>
        <v>245.6</v>
      </c>
      <c r="DM166" s="80">
        <f t="shared" si="383"/>
        <v>240.6</v>
      </c>
      <c r="DN166" s="80">
        <f t="shared" si="383"/>
        <v>242.4</v>
      </c>
      <c r="DO166" s="80">
        <f t="shared" si="383"/>
        <v>259.39999999999998</v>
      </c>
      <c r="DP166" s="80">
        <f t="shared" si="383"/>
        <v>243.4</v>
      </c>
      <c r="DQ166" s="80">
        <f t="shared" si="383"/>
        <v>219.8</v>
      </c>
      <c r="DR166" s="80">
        <f t="shared" si="384"/>
        <v>224.8</v>
      </c>
      <c r="DS166" s="80">
        <f t="shared" si="384"/>
        <v>219.8</v>
      </c>
      <c r="DT166" s="80">
        <f t="shared" si="384"/>
        <v>212</v>
      </c>
      <c r="DU166" s="80">
        <f t="shared" si="384"/>
        <v>233.2</v>
      </c>
      <c r="DV166" s="80">
        <f t="shared" si="384"/>
        <v>220.6</v>
      </c>
      <c r="DW166" s="80">
        <f t="shared" si="384"/>
        <v>219.8</v>
      </c>
      <c r="DX166" s="80">
        <f t="shared" si="384"/>
        <v>207.6</v>
      </c>
      <c r="DY166" s="80">
        <f t="shared" si="384"/>
        <v>204</v>
      </c>
      <c r="DZ166" s="80">
        <f t="shared" si="384"/>
        <v>165.8</v>
      </c>
      <c r="EA166" s="80">
        <f t="shared" si="384"/>
        <v>166.4</v>
      </c>
      <c r="EB166" s="80">
        <f t="shared" si="385"/>
        <v>130.80000000000001</v>
      </c>
      <c r="EC166" s="80">
        <f t="shared" si="385"/>
        <v>203.4</v>
      </c>
      <c r="ED166" s="80">
        <f t="shared" si="385"/>
        <v>218.8</v>
      </c>
      <c r="EE166" s="80">
        <f t="shared" si="385"/>
        <v>212.8</v>
      </c>
      <c r="EF166" s="80">
        <f t="shared" si="385"/>
        <v>228.2</v>
      </c>
      <c r="EG166" s="80">
        <f t="shared" si="385"/>
        <v>299.8</v>
      </c>
      <c r="EH166" s="80">
        <f t="shared" si="385"/>
        <v>248.6</v>
      </c>
      <c r="EI166" s="80">
        <f t="shared" si="385"/>
        <v>256.8</v>
      </c>
      <c r="EJ166" s="80">
        <f t="shared" si="385"/>
        <v>304.2</v>
      </c>
      <c r="EK166" s="80">
        <f t="shared" si="385"/>
        <v>314.2</v>
      </c>
      <c r="EL166" s="80">
        <f t="shared" si="386"/>
        <v>278.60000000000002</v>
      </c>
      <c r="EM166" s="80">
        <f t="shared" si="386"/>
        <v>282.60000000000002</v>
      </c>
      <c r="EN166" s="80">
        <f t="shared" si="386"/>
        <v>276</v>
      </c>
      <c r="EO166" s="80">
        <f t="shared" si="386"/>
        <v>258.2</v>
      </c>
      <c r="EP166" s="80">
        <f t="shared" si="386"/>
        <v>293</v>
      </c>
      <c r="EQ166" s="80">
        <f t="shared" si="386"/>
        <v>314.39999999999998</v>
      </c>
      <c r="ER166" s="80">
        <f t="shared" si="386"/>
        <v>311.39999999999998</v>
      </c>
      <c r="ES166" s="80">
        <f t="shared" si="386"/>
        <v>325</v>
      </c>
      <c r="ET166" s="80">
        <f t="shared" si="386"/>
        <v>272.2</v>
      </c>
      <c r="EU166" s="80">
        <f t="shared" si="386"/>
        <v>267.39999999999998</v>
      </c>
      <c r="EV166" s="80">
        <f t="shared" si="387"/>
        <v>288.39999999999998</v>
      </c>
      <c r="EW166" s="80">
        <f t="shared" si="387"/>
        <v>299.39999999999998</v>
      </c>
      <c r="EX166" s="80">
        <f t="shared" si="387"/>
        <v>296</v>
      </c>
      <c r="EY166" s="80">
        <f t="shared" si="387"/>
        <v>360.8</v>
      </c>
      <c r="EZ166" s="80">
        <f t="shared" si="387"/>
        <v>350.4</v>
      </c>
      <c r="FA166" s="80">
        <f t="shared" si="387"/>
        <v>322.60000000000002</v>
      </c>
      <c r="FB166" s="80">
        <f t="shared" si="387"/>
        <v>330.8</v>
      </c>
      <c r="FC166" s="80">
        <f t="shared" si="387"/>
        <v>353.4</v>
      </c>
      <c r="FD166" s="80">
        <f t="shared" si="387"/>
        <v>413.4</v>
      </c>
      <c r="FE166" s="80">
        <f t="shared" si="387"/>
        <v>429.8</v>
      </c>
      <c r="FF166" s="80">
        <f t="shared" si="388"/>
        <v>417.2</v>
      </c>
      <c r="FG166" s="80">
        <f t="shared" si="388"/>
        <v>438.8</v>
      </c>
      <c r="FH166" s="80">
        <f t="shared" si="388"/>
        <v>453.6</v>
      </c>
      <c r="FI166" s="80">
        <f t="shared" si="388"/>
        <v>428.4</v>
      </c>
      <c r="FJ166" s="80">
        <f t="shared" si="388"/>
        <v>435</v>
      </c>
      <c r="FK166" s="80" t="e">
        <f t="shared" si="388"/>
        <v>#N/A</v>
      </c>
      <c r="FL166" s="80" t="e">
        <f t="shared" si="388"/>
        <v>#N/A</v>
      </c>
      <c r="FM166" s="80" t="e">
        <f t="shared" si="388"/>
        <v>#N/A</v>
      </c>
      <c r="FN166" s="80" t="e">
        <f t="shared" si="388"/>
        <v>#N/A</v>
      </c>
      <c r="FO166">
        <v>1</v>
      </c>
      <c r="FQ166" s="10">
        <f t="shared" ca="1" si="389"/>
        <v>413.4</v>
      </c>
      <c r="FR166" s="10">
        <f t="shared" ca="1" si="389"/>
        <v>429.8</v>
      </c>
      <c r="FS166" s="10">
        <f t="shared" ca="1" si="389"/>
        <v>417.2</v>
      </c>
      <c r="FT166" s="10">
        <f t="shared" ca="1" si="389"/>
        <v>438.8</v>
      </c>
      <c r="FU166" s="10">
        <f t="shared" ca="1" si="389"/>
        <v>453.6</v>
      </c>
      <c r="FV166" s="10">
        <f t="shared" ca="1" si="389"/>
        <v>428.4</v>
      </c>
      <c r="FW166" s="10">
        <f t="shared" ca="1" si="389"/>
        <v>435</v>
      </c>
      <c r="FX166" s="10">
        <f t="shared" ca="1" si="308"/>
        <v>430.8857142857143</v>
      </c>
      <c r="FY166" s="10" t="b">
        <f t="shared" ca="1" si="337"/>
        <v>0</v>
      </c>
      <c r="FZ166" s="10">
        <f t="array" ref="FZ166">MAX(IF(ISNA(L166:FN166),"",L166:FN166))</f>
        <v>540.6</v>
      </c>
      <c r="GA166" s="52">
        <f t="shared" ca="1" si="372"/>
        <v>0.79705089583003008</v>
      </c>
      <c r="GB166" t="str">
        <f t="shared" si="310"/>
        <v>USA</v>
      </c>
      <c r="GC166" t="str">
        <f t="shared" si="311"/>
        <v>Washington</v>
      </c>
      <c r="GD166" s="10">
        <f t="shared" si="312"/>
        <v>540.6</v>
      </c>
      <c r="GE166" s="10">
        <f t="shared" ca="1" si="313"/>
        <v>30855</v>
      </c>
      <c r="GF166">
        <f t="shared" ca="1" si="314"/>
        <v>0</v>
      </c>
      <c r="GG166">
        <f t="shared" ca="1" si="315"/>
        <v>0</v>
      </c>
      <c r="GH166">
        <f t="shared" ca="1" si="316"/>
        <v>0</v>
      </c>
      <c r="GI166">
        <f t="shared" ca="1" si="317"/>
        <v>7610000</v>
      </c>
      <c r="GJ166">
        <f t="shared" ca="1" si="318"/>
        <v>0</v>
      </c>
      <c r="GK166">
        <f t="array" ref="GK166">LARGE(IF(ISNA(L166:FN166),"",L166:FN166),GK$2)</f>
        <v>540.6</v>
      </c>
      <c r="GL166">
        <f t="array" ref="GL166">LARGE(IF(ISNA(M166:FO166),"",M166:FO166),GL$2)</f>
        <v>486</v>
      </c>
      <c r="GM166">
        <f t="array" ref="GM166">LARGE(IF(ISNA(N166:FP166),"",N166:FP166),GM$2)</f>
        <v>478.6</v>
      </c>
      <c r="GN166">
        <f t="array" aca="1" ref="GN166" ca="1">LARGE(IF(ISNA(O166:FQ166),"",O166:FQ166),GN$2)</f>
        <v>478.4</v>
      </c>
      <c r="GO166">
        <f t="array" aca="1" ref="GO166" ca="1">LARGE(IF(ISNA(P166:FR166),"",P166:FR166),GO$2)</f>
        <v>476.2</v>
      </c>
      <c r="GP166">
        <f t="array" aca="1" ref="GP166" ca="1">LARGE(IF(ISNA(Q166:FS166),"",Q166:FS166),GP$2)</f>
        <v>471.8</v>
      </c>
      <c r="GQ166">
        <f t="array" aca="1" ref="GQ166" ca="1">LARGE(IF(ISNA(R166:FT166),"",R166:FT166),GQ$2)</f>
        <v>466.4</v>
      </c>
      <c r="GR166">
        <f t="shared" ca="1" si="319"/>
        <v>485.42857142857144</v>
      </c>
    </row>
    <row r="167" spans="1:200" ht="30" customHeight="1">
      <c r="A167">
        <f t="shared" si="301"/>
        <v>205</v>
      </c>
      <c r="B167" s="81">
        <f>VLOOKUP(F167,Countries!$D$5:$F$254,3,FALSE)</f>
        <v>10620000</v>
      </c>
      <c r="C167" s="86">
        <f t="shared" ca="1" si="302"/>
        <v>0.80550483998759848</v>
      </c>
      <c r="D167" s="80" t="str">
        <f>VLOOKUP(F167,Countries!$D$5:$E$254,2,FALSE)</f>
        <v>USA</v>
      </c>
      <c r="E167" s="80" t="str">
        <f>VLOOKUP(F167,Countries!$D$5:$G$254,4,FALSE)</f>
        <v>_USA</v>
      </c>
      <c r="F167" s="80" t="str">
        <f>Infections!A247</f>
        <v>GeorgiaUS</v>
      </c>
      <c r="G167" s="81">
        <f t="shared" ca="1" si="303"/>
        <v>72995</v>
      </c>
      <c r="H167" s="81">
        <f t="shared" ca="1" si="304"/>
        <v>1336.1714285714284</v>
      </c>
      <c r="I167" s="100" t="str">
        <f t="shared" si="305"/>
        <v>GeorgiaUS</v>
      </c>
      <c r="J167" s="80">
        <f t="shared" si="306"/>
        <v>0</v>
      </c>
      <c r="K167" s="80">
        <f t="shared" si="307"/>
        <v>0</v>
      </c>
      <c r="L167" s="80" t="e">
        <f t="shared" si="373"/>
        <v>#N/A</v>
      </c>
      <c r="M167" s="80" t="e">
        <f t="shared" si="373"/>
        <v>#N/A</v>
      </c>
      <c r="N167" s="80" t="e">
        <f t="shared" si="373"/>
        <v>#N/A</v>
      </c>
      <c r="O167" s="80">
        <f t="shared" si="373"/>
        <v>0</v>
      </c>
      <c r="P167" s="80">
        <f t="shared" si="373"/>
        <v>0</v>
      </c>
      <c r="Q167" s="80">
        <f t="shared" si="373"/>
        <v>0</v>
      </c>
      <c r="R167" s="80">
        <f t="shared" si="373"/>
        <v>0</v>
      </c>
      <c r="S167" s="80">
        <f t="shared" si="373"/>
        <v>0</v>
      </c>
      <c r="T167" s="80">
        <f t="shared" si="373"/>
        <v>0</v>
      </c>
      <c r="U167" s="80">
        <f t="shared" si="373"/>
        <v>0</v>
      </c>
      <c r="V167" s="80">
        <f t="shared" si="374"/>
        <v>0</v>
      </c>
      <c r="W167" s="80">
        <f t="shared" si="374"/>
        <v>0</v>
      </c>
      <c r="X167" s="80">
        <f t="shared" si="374"/>
        <v>0</v>
      </c>
      <c r="Y167" s="80">
        <f t="shared" si="374"/>
        <v>0</v>
      </c>
      <c r="Z167" s="80">
        <f t="shared" si="374"/>
        <v>0</v>
      </c>
      <c r="AA167" s="80">
        <f t="shared" si="374"/>
        <v>0</v>
      </c>
      <c r="AB167" s="80">
        <f t="shared" si="374"/>
        <v>0</v>
      </c>
      <c r="AC167" s="80">
        <f t="shared" si="374"/>
        <v>0</v>
      </c>
      <c r="AD167" s="80">
        <f t="shared" si="374"/>
        <v>0</v>
      </c>
      <c r="AE167" s="80">
        <f t="shared" si="374"/>
        <v>0</v>
      </c>
      <c r="AF167" s="80">
        <f t="shared" si="375"/>
        <v>0</v>
      </c>
      <c r="AG167" s="80">
        <f t="shared" si="375"/>
        <v>0</v>
      </c>
      <c r="AH167" s="80">
        <f t="shared" si="375"/>
        <v>0</v>
      </c>
      <c r="AI167" s="80">
        <f t="shared" si="375"/>
        <v>0</v>
      </c>
      <c r="AJ167" s="80">
        <f t="shared" si="375"/>
        <v>0</v>
      </c>
      <c r="AK167" s="80">
        <f t="shared" si="375"/>
        <v>0</v>
      </c>
      <c r="AL167" s="80">
        <f t="shared" si="375"/>
        <v>0</v>
      </c>
      <c r="AM167" s="80">
        <f t="shared" si="375"/>
        <v>0</v>
      </c>
      <c r="AN167" s="80">
        <f t="shared" si="375"/>
        <v>0</v>
      </c>
      <c r="AO167" s="80">
        <f t="shared" si="375"/>
        <v>0</v>
      </c>
      <c r="AP167" s="80">
        <f t="shared" si="376"/>
        <v>0</v>
      </c>
      <c r="AQ167" s="80">
        <f t="shared" si="376"/>
        <v>0</v>
      </c>
      <c r="AR167" s="80">
        <f t="shared" si="376"/>
        <v>0</v>
      </c>
      <c r="AS167" s="80">
        <f t="shared" si="376"/>
        <v>0</v>
      </c>
      <c r="AT167" s="80">
        <f t="shared" si="376"/>
        <v>0</v>
      </c>
      <c r="AU167" s="80">
        <f t="shared" si="376"/>
        <v>0</v>
      </c>
      <c r="AV167" s="80">
        <f t="shared" si="376"/>
        <v>0</v>
      </c>
      <c r="AW167" s="80">
        <f t="shared" si="376"/>
        <v>0</v>
      </c>
      <c r="AX167" s="80">
        <f t="shared" si="376"/>
        <v>0</v>
      </c>
      <c r="AY167" s="80">
        <f t="shared" si="376"/>
        <v>0.4</v>
      </c>
      <c r="AZ167" s="80">
        <f t="shared" si="377"/>
        <v>0.4</v>
      </c>
      <c r="BA167" s="80">
        <f t="shared" si="377"/>
        <v>0.4</v>
      </c>
      <c r="BB167" s="80">
        <f t="shared" si="377"/>
        <v>0.6</v>
      </c>
      <c r="BC167" s="80">
        <f t="shared" si="377"/>
        <v>1</v>
      </c>
      <c r="BD167" s="80">
        <f t="shared" si="377"/>
        <v>0.6</v>
      </c>
      <c r="BE167" s="80">
        <f t="shared" si="377"/>
        <v>1.6</v>
      </c>
      <c r="BF167" s="80">
        <f t="shared" si="377"/>
        <v>3</v>
      </c>
      <c r="BG167" s="80">
        <f t="shared" si="377"/>
        <v>4</v>
      </c>
      <c r="BH167" s="80">
        <f t="shared" si="377"/>
        <v>5.2</v>
      </c>
      <c r="BI167" s="80">
        <f t="shared" si="377"/>
        <v>7.4</v>
      </c>
      <c r="BJ167" s="80">
        <f t="shared" si="378"/>
        <v>12.6</v>
      </c>
      <c r="BK167" s="80">
        <f t="shared" si="378"/>
        <v>16.399999999999999</v>
      </c>
      <c r="BL167" s="80">
        <f t="shared" si="378"/>
        <v>19.600000000000001</v>
      </c>
      <c r="BM167" s="80">
        <f t="shared" si="378"/>
        <v>23</v>
      </c>
      <c r="BN167" s="80">
        <f t="shared" si="378"/>
        <v>31</v>
      </c>
      <c r="BO167" s="80">
        <f t="shared" si="378"/>
        <v>42.8</v>
      </c>
      <c r="BP167" s="80">
        <f t="shared" si="378"/>
        <v>77.2</v>
      </c>
      <c r="BQ167" s="80">
        <f t="shared" si="378"/>
        <v>86.8</v>
      </c>
      <c r="BR167" s="80">
        <f t="shared" si="378"/>
        <v>95</v>
      </c>
      <c r="BS167" s="80">
        <f t="shared" si="378"/>
        <v>115</v>
      </c>
      <c r="BT167" s="80">
        <f t="shared" si="379"/>
        <v>147.80000000000001</v>
      </c>
      <c r="BU167" s="80">
        <f t="shared" si="379"/>
        <v>152.4</v>
      </c>
      <c r="BV167" s="80">
        <f t="shared" si="379"/>
        <v>194</v>
      </c>
      <c r="BW167" s="80">
        <f t="shared" si="379"/>
        <v>275.8</v>
      </c>
      <c r="BX167" s="80">
        <f t="shared" si="379"/>
        <v>318.8</v>
      </c>
      <c r="BY167" s="80">
        <f t="shared" si="379"/>
        <v>325</v>
      </c>
      <c r="BZ167" s="80">
        <f t="shared" si="379"/>
        <v>312.2</v>
      </c>
      <c r="CA167" s="80">
        <f t="shared" si="379"/>
        <v>480.8</v>
      </c>
      <c r="CB167" s="80">
        <f t="shared" si="379"/>
        <v>527.6</v>
      </c>
      <c r="CC167" s="80">
        <f t="shared" si="379"/>
        <v>596.4</v>
      </c>
      <c r="CD167" s="80">
        <f t="shared" si="380"/>
        <v>636</v>
      </c>
      <c r="CE167" s="80">
        <f t="shared" si="380"/>
        <v>670.4</v>
      </c>
      <c r="CF167" s="80">
        <f t="shared" si="380"/>
        <v>543.6</v>
      </c>
      <c r="CG167" s="80">
        <f t="shared" si="380"/>
        <v>535.20000000000005</v>
      </c>
      <c r="CH167" s="80">
        <f t="shared" si="380"/>
        <v>694.8</v>
      </c>
      <c r="CI167" s="80">
        <f t="shared" si="380"/>
        <v>814</v>
      </c>
      <c r="CJ167" s="80">
        <f t="shared" si="380"/>
        <v>881.2</v>
      </c>
      <c r="CK167" s="80">
        <f t="shared" si="380"/>
        <v>967.6</v>
      </c>
      <c r="CL167" s="80">
        <f t="shared" si="380"/>
        <v>969</v>
      </c>
      <c r="CM167" s="80">
        <f t="shared" si="380"/>
        <v>726</v>
      </c>
      <c r="CN167" s="80">
        <f t="shared" si="381"/>
        <v>682.8</v>
      </c>
      <c r="CO167" s="80">
        <f t="shared" si="381"/>
        <v>802.4</v>
      </c>
      <c r="CP167" s="80">
        <f t="shared" si="381"/>
        <v>700.4</v>
      </c>
      <c r="CQ167" s="80">
        <f t="shared" si="381"/>
        <v>702</v>
      </c>
      <c r="CR167" s="80">
        <f t="shared" si="381"/>
        <v>948.4</v>
      </c>
      <c r="CS167" s="80">
        <f t="shared" si="381"/>
        <v>870.8</v>
      </c>
      <c r="CT167" s="80">
        <f t="shared" si="381"/>
        <v>744.6</v>
      </c>
      <c r="CU167" s="80">
        <f t="shared" si="381"/>
        <v>884</v>
      </c>
      <c r="CV167" s="80">
        <f t="shared" si="381"/>
        <v>842.4</v>
      </c>
      <c r="CW167" s="80">
        <f t="shared" si="381"/>
        <v>804</v>
      </c>
      <c r="CX167" s="80">
        <f t="shared" si="382"/>
        <v>842.8</v>
      </c>
      <c r="CY167" s="80">
        <f t="shared" si="382"/>
        <v>838</v>
      </c>
      <c r="CZ167" s="80">
        <f t="shared" si="382"/>
        <v>763</v>
      </c>
      <c r="DA167" s="80">
        <f t="shared" si="382"/>
        <v>721</v>
      </c>
      <c r="DB167" s="80">
        <f t="shared" si="382"/>
        <v>617.6</v>
      </c>
      <c r="DC167" s="80">
        <f t="shared" si="382"/>
        <v>607.79999999999995</v>
      </c>
      <c r="DD167" s="80">
        <f t="shared" si="382"/>
        <v>656.8</v>
      </c>
      <c r="DE167" s="80">
        <f t="shared" si="382"/>
        <v>608.4</v>
      </c>
      <c r="DF167" s="80">
        <f t="shared" si="382"/>
        <v>800.6</v>
      </c>
      <c r="DG167" s="80">
        <f t="shared" si="382"/>
        <v>805.8</v>
      </c>
      <c r="DH167" s="80">
        <f t="shared" si="383"/>
        <v>748.6</v>
      </c>
      <c r="DI167" s="80">
        <f t="shared" si="383"/>
        <v>735.2</v>
      </c>
      <c r="DJ167" s="80">
        <f t="shared" si="383"/>
        <v>746.8</v>
      </c>
      <c r="DK167" s="80">
        <f t="shared" si="383"/>
        <v>650.79999999999995</v>
      </c>
      <c r="DL167" s="80">
        <f t="shared" si="383"/>
        <v>657.4</v>
      </c>
      <c r="DM167" s="80">
        <f t="shared" si="383"/>
        <v>703.2</v>
      </c>
      <c r="DN167" s="80">
        <f t="shared" si="383"/>
        <v>627.4</v>
      </c>
      <c r="DO167" s="80">
        <f t="shared" si="383"/>
        <v>716.4</v>
      </c>
      <c r="DP167" s="80">
        <f t="shared" si="383"/>
        <v>651.79999999999995</v>
      </c>
      <c r="DQ167" s="80">
        <f t="shared" si="383"/>
        <v>661.2</v>
      </c>
      <c r="DR167" s="80">
        <f t="shared" si="384"/>
        <v>649.20000000000005</v>
      </c>
      <c r="DS167" s="80">
        <f t="shared" si="384"/>
        <v>677.8</v>
      </c>
      <c r="DT167" s="80">
        <f t="shared" si="384"/>
        <v>638.4</v>
      </c>
      <c r="DU167" s="80">
        <f t="shared" si="384"/>
        <v>642</v>
      </c>
      <c r="DV167" s="80">
        <f t="shared" si="384"/>
        <v>531</v>
      </c>
      <c r="DW167" s="80">
        <f t="shared" si="384"/>
        <v>571.20000000000005</v>
      </c>
      <c r="DX167" s="80">
        <f t="shared" si="384"/>
        <v>575.6</v>
      </c>
      <c r="DY167" s="80">
        <f t="shared" si="384"/>
        <v>605.79999999999995</v>
      </c>
      <c r="DZ167" s="80">
        <f t="shared" si="384"/>
        <v>690.2</v>
      </c>
      <c r="EA167" s="80">
        <f t="shared" si="384"/>
        <v>780.6</v>
      </c>
      <c r="EB167" s="80">
        <f t="shared" si="385"/>
        <v>791.8</v>
      </c>
      <c r="EC167" s="80">
        <f t="shared" si="385"/>
        <v>809.4</v>
      </c>
      <c r="ED167" s="80">
        <f t="shared" si="385"/>
        <v>719.8</v>
      </c>
      <c r="EE167" s="80">
        <f t="shared" si="385"/>
        <v>664</v>
      </c>
      <c r="EF167" s="80">
        <f t="shared" si="385"/>
        <v>631.20000000000005</v>
      </c>
      <c r="EG167" s="80">
        <f t="shared" si="385"/>
        <v>604.79999999999995</v>
      </c>
      <c r="EH167" s="80">
        <f t="shared" si="385"/>
        <v>595.79999999999995</v>
      </c>
      <c r="EI167" s="80">
        <f t="shared" si="385"/>
        <v>586.20000000000005</v>
      </c>
      <c r="EJ167" s="80">
        <f t="shared" si="385"/>
        <v>616</v>
      </c>
      <c r="EK167" s="80">
        <f t="shared" si="385"/>
        <v>652.79999999999995</v>
      </c>
      <c r="EL167" s="80">
        <f t="shared" si="386"/>
        <v>588.20000000000005</v>
      </c>
      <c r="EM167" s="80">
        <f t="shared" si="386"/>
        <v>602.6</v>
      </c>
      <c r="EN167" s="80">
        <f t="shared" si="386"/>
        <v>705.6</v>
      </c>
      <c r="EO167" s="80">
        <f t="shared" si="386"/>
        <v>711.6</v>
      </c>
      <c r="EP167" s="80">
        <f t="shared" si="386"/>
        <v>691.4</v>
      </c>
      <c r="EQ167" s="80">
        <f t="shared" si="386"/>
        <v>738.2</v>
      </c>
      <c r="ER167" s="80">
        <f t="shared" si="386"/>
        <v>720.6</v>
      </c>
      <c r="ES167" s="80">
        <f t="shared" si="386"/>
        <v>678</v>
      </c>
      <c r="ET167" s="80">
        <f t="shared" si="386"/>
        <v>671.8</v>
      </c>
      <c r="EU167" s="80">
        <f t="shared" si="386"/>
        <v>722.8</v>
      </c>
      <c r="EV167" s="80">
        <f t="shared" si="387"/>
        <v>777</v>
      </c>
      <c r="EW167" s="80">
        <f t="shared" si="387"/>
        <v>861.4</v>
      </c>
      <c r="EX167" s="80">
        <f t="shared" si="387"/>
        <v>886.4</v>
      </c>
      <c r="EY167" s="80">
        <f t="shared" si="387"/>
        <v>886.8</v>
      </c>
      <c r="EZ167" s="80">
        <f t="shared" si="387"/>
        <v>821</v>
      </c>
      <c r="FA167" s="80">
        <f t="shared" si="387"/>
        <v>849.4</v>
      </c>
      <c r="FB167" s="80">
        <f t="shared" si="387"/>
        <v>821.6</v>
      </c>
      <c r="FC167" s="80">
        <f t="shared" si="387"/>
        <v>865.6</v>
      </c>
      <c r="FD167" s="80">
        <f t="shared" si="387"/>
        <v>1079</v>
      </c>
      <c r="FE167" s="80">
        <f t="shared" si="387"/>
        <v>1124.5999999999999</v>
      </c>
      <c r="FF167" s="80">
        <f t="shared" si="388"/>
        <v>1179.5999999999999</v>
      </c>
      <c r="FG167" s="80">
        <f t="shared" si="388"/>
        <v>1379.6</v>
      </c>
      <c r="FH167" s="80">
        <f t="shared" si="388"/>
        <v>1474.4</v>
      </c>
      <c r="FI167" s="80">
        <f t="shared" si="388"/>
        <v>1457.2</v>
      </c>
      <c r="FJ167" s="80">
        <f t="shared" si="388"/>
        <v>1658.8</v>
      </c>
      <c r="FK167" s="80" t="e">
        <f t="shared" si="388"/>
        <v>#N/A</v>
      </c>
      <c r="FL167" s="80" t="e">
        <f t="shared" si="388"/>
        <v>#N/A</v>
      </c>
      <c r="FM167" s="80" t="e">
        <f t="shared" si="388"/>
        <v>#N/A</v>
      </c>
      <c r="FN167" s="80" t="e">
        <f t="shared" si="388"/>
        <v>#N/A</v>
      </c>
      <c r="FO167">
        <v>1</v>
      </c>
      <c r="FQ167" s="10">
        <f t="shared" ca="1" si="389"/>
        <v>1079</v>
      </c>
      <c r="FR167" s="10">
        <f t="shared" ca="1" si="389"/>
        <v>1124.5999999999999</v>
      </c>
      <c r="FS167" s="10">
        <f t="shared" ca="1" si="389"/>
        <v>1179.5999999999999</v>
      </c>
      <c r="FT167" s="10">
        <f t="shared" ca="1" si="389"/>
        <v>1379.6</v>
      </c>
      <c r="FU167" s="10">
        <f t="shared" ca="1" si="389"/>
        <v>1474.4</v>
      </c>
      <c r="FV167" s="10">
        <f t="shared" ca="1" si="389"/>
        <v>1457.2</v>
      </c>
      <c r="FW167" s="10">
        <f t="shared" ca="1" si="389"/>
        <v>1658.8</v>
      </c>
      <c r="FX167" s="10">
        <f t="shared" ca="1" si="308"/>
        <v>1336.1714285714284</v>
      </c>
      <c r="FY167" s="10" t="b">
        <f t="shared" ca="1" si="337"/>
        <v>1</v>
      </c>
      <c r="FZ167" s="10">
        <f t="array" ref="FZ167">MAX(IF(ISNA(L167:FN167),"",L167:FN167))</f>
        <v>1658.8</v>
      </c>
      <c r="GA167" s="52">
        <f t="shared" ca="1" si="372"/>
        <v>0.80550483998759848</v>
      </c>
      <c r="GB167" t="str">
        <f t="shared" si="310"/>
        <v>USA</v>
      </c>
      <c r="GC167" t="str">
        <f t="shared" si="311"/>
        <v>GeorgiaUS</v>
      </c>
      <c r="GD167" s="10">
        <f t="shared" si="312"/>
        <v>1658.8</v>
      </c>
      <c r="GE167" s="10">
        <f t="shared" ca="1" si="313"/>
        <v>72995</v>
      </c>
      <c r="GF167">
        <f t="shared" ca="1" si="314"/>
        <v>0</v>
      </c>
      <c r="GG167">
        <f t="shared" ca="1" si="315"/>
        <v>0</v>
      </c>
      <c r="GH167">
        <f t="shared" ca="1" si="316"/>
        <v>0</v>
      </c>
      <c r="GI167">
        <f t="shared" ca="1" si="317"/>
        <v>10620000</v>
      </c>
      <c r="GJ167">
        <f t="shared" ca="1" si="318"/>
        <v>0</v>
      </c>
      <c r="GK167">
        <f t="array" ref="GK167">LARGE(IF(ISNA(L167:FN167),"",L167:FN167),GK$2)</f>
        <v>1658.8</v>
      </c>
      <c r="GL167">
        <f t="array" ref="GL167">LARGE(IF(ISNA(M167:FO167),"",M167:FO167),GL$2)</f>
        <v>1474.4</v>
      </c>
      <c r="GM167">
        <f t="array" ref="GM167">LARGE(IF(ISNA(N167:FP167),"",N167:FP167),GM$2)</f>
        <v>1457.2</v>
      </c>
      <c r="GN167">
        <f t="array" aca="1" ref="GN167" ca="1">LARGE(IF(ISNA(O167:FQ167),"",O167:FQ167),GN$2)</f>
        <v>1379.6</v>
      </c>
      <c r="GO167">
        <f t="array" aca="1" ref="GO167" ca="1">LARGE(IF(ISNA(P167:FR167),"",P167:FR167),GO$2)</f>
        <v>1179.5999999999999</v>
      </c>
      <c r="GP167">
        <f t="array" aca="1" ref="GP167" ca="1">LARGE(IF(ISNA(Q167:FS167),"",Q167:FS167),GP$2)</f>
        <v>1179.5999999999999</v>
      </c>
      <c r="GQ167">
        <f t="array" aca="1" ref="GQ167" ca="1">LARGE(IF(ISNA(R167:FT167),"",R167:FT167),GQ$2)</f>
        <v>1179.5999999999999</v>
      </c>
      <c r="GR167">
        <f t="shared" ca="1" si="319"/>
        <v>1358.4</v>
      </c>
    </row>
    <row r="168" spans="1:200" ht="30" customHeight="1">
      <c r="A168">
        <f t="shared" si="301"/>
        <v>63</v>
      </c>
      <c r="B168" s="81">
        <f>VLOOKUP(F168,Countries!$D$5:$F$254,3,FALSE)</f>
        <v>5600000</v>
      </c>
      <c r="C168" s="86">
        <f t="shared" ca="1" si="302"/>
        <v>0.80672268907563027</v>
      </c>
      <c r="D168" s="80" t="str">
        <f>VLOOKUP(F168,Countries!$D$5:$E$254,2,FALSE)</f>
        <v>Africa</v>
      </c>
      <c r="E168" s="80" t="str">
        <f>VLOOKUP(F168,Countries!$D$5:$G$254,4,FALSE)</f>
        <v>NoAfrica</v>
      </c>
      <c r="F168" s="80" t="str">
        <f>Infections!A59</f>
        <v>Eritrea</v>
      </c>
      <c r="G168" s="80">
        <f t="shared" ca="1" si="303"/>
        <v>167</v>
      </c>
      <c r="H168" s="81">
        <f t="shared" ca="1" si="304"/>
        <v>2.7428571428571429</v>
      </c>
      <c r="I168" s="100" t="str">
        <f t="shared" si="305"/>
        <v>Eritrea</v>
      </c>
      <c r="J168" s="80">
        <f t="shared" si="306"/>
        <v>0</v>
      </c>
      <c r="K168" s="80">
        <f t="shared" si="307"/>
        <v>0</v>
      </c>
      <c r="L168" s="80" t="e">
        <f t="shared" si="373"/>
        <v>#N/A</v>
      </c>
      <c r="M168" s="80" t="e">
        <f t="shared" si="373"/>
        <v>#N/A</v>
      </c>
      <c r="N168" s="80" t="e">
        <f t="shared" si="373"/>
        <v>#N/A</v>
      </c>
      <c r="O168" s="80">
        <f t="shared" si="373"/>
        <v>0</v>
      </c>
      <c r="P168" s="80">
        <f t="shared" si="373"/>
        <v>0</v>
      </c>
      <c r="Q168" s="80">
        <f t="shared" si="373"/>
        <v>0</v>
      </c>
      <c r="R168" s="80">
        <f t="shared" si="373"/>
        <v>0</v>
      </c>
      <c r="S168" s="80">
        <f t="shared" si="373"/>
        <v>0</v>
      </c>
      <c r="T168" s="80">
        <f t="shared" si="373"/>
        <v>0</v>
      </c>
      <c r="U168" s="80">
        <f t="shared" si="373"/>
        <v>0</v>
      </c>
      <c r="V168" s="80">
        <f t="shared" si="374"/>
        <v>0</v>
      </c>
      <c r="W168" s="80">
        <f t="shared" si="374"/>
        <v>0</v>
      </c>
      <c r="X168" s="80">
        <f t="shared" si="374"/>
        <v>0</v>
      </c>
      <c r="Y168" s="80">
        <f t="shared" si="374"/>
        <v>0</v>
      </c>
      <c r="Z168" s="80">
        <f t="shared" si="374"/>
        <v>0</v>
      </c>
      <c r="AA168" s="80">
        <f t="shared" si="374"/>
        <v>0</v>
      </c>
      <c r="AB168" s="80">
        <f t="shared" si="374"/>
        <v>0</v>
      </c>
      <c r="AC168" s="80">
        <f t="shared" si="374"/>
        <v>0</v>
      </c>
      <c r="AD168" s="80">
        <f t="shared" si="374"/>
        <v>0</v>
      </c>
      <c r="AE168" s="80">
        <f t="shared" si="374"/>
        <v>0</v>
      </c>
      <c r="AF168" s="80">
        <f t="shared" si="375"/>
        <v>0</v>
      </c>
      <c r="AG168" s="80">
        <f t="shared" si="375"/>
        <v>0</v>
      </c>
      <c r="AH168" s="80">
        <f t="shared" si="375"/>
        <v>0</v>
      </c>
      <c r="AI168" s="80">
        <f t="shared" si="375"/>
        <v>0</v>
      </c>
      <c r="AJ168" s="80">
        <f t="shared" si="375"/>
        <v>0</v>
      </c>
      <c r="AK168" s="80">
        <f t="shared" si="375"/>
        <v>0</v>
      </c>
      <c r="AL168" s="80">
        <f t="shared" si="375"/>
        <v>0</v>
      </c>
      <c r="AM168" s="80">
        <f t="shared" si="375"/>
        <v>0</v>
      </c>
      <c r="AN168" s="80">
        <f t="shared" si="375"/>
        <v>0</v>
      </c>
      <c r="AO168" s="80">
        <f t="shared" si="375"/>
        <v>0</v>
      </c>
      <c r="AP168" s="80">
        <f t="shared" si="376"/>
        <v>0</v>
      </c>
      <c r="AQ168" s="80">
        <f t="shared" si="376"/>
        <v>0</v>
      </c>
      <c r="AR168" s="80">
        <f t="shared" si="376"/>
        <v>0</v>
      </c>
      <c r="AS168" s="80">
        <f t="shared" si="376"/>
        <v>0</v>
      </c>
      <c r="AT168" s="80">
        <f t="shared" si="376"/>
        <v>0</v>
      </c>
      <c r="AU168" s="80">
        <f t="shared" si="376"/>
        <v>0</v>
      </c>
      <c r="AV168" s="80">
        <f t="shared" si="376"/>
        <v>0</v>
      </c>
      <c r="AW168" s="80">
        <f t="shared" si="376"/>
        <v>0</v>
      </c>
      <c r="AX168" s="80">
        <f t="shared" si="376"/>
        <v>0</v>
      </c>
      <c r="AY168" s="80">
        <f t="shared" si="376"/>
        <v>0</v>
      </c>
      <c r="AZ168" s="80">
        <f t="shared" si="377"/>
        <v>0</v>
      </c>
      <c r="BA168" s="80">
        <f t="shared" si="377"/>
        <v>0</v>
      </c>
      <c r="BB168" s="80">
        <f t="shared" si="377"/>
        <v>0</v>
      </c>
      <c r="BC168" s="80">
        <f t="shared" si="377"/>
        <v>0</v>
      </c>
      <c r="BD168" s="80">
        <f t="shared" si="377"/>
        <v>0</v>
      </c>
      <c r="BE168" s="80">
        <f t="shared" si="377"/>
        <v>0</v>
      </c>
      <c r="BF168" s="80">
        <f t="shared" si="377"/>
        <v>0</v>
      </c>
      <c r="BG168" s="80">
        <f t="shared" si="377"/>
        <v>0</v>
      </c>
      <c r="BH168" s="80">
        <f t="shared" si="377"/>
        <v>0</v>
      </c>
      <c r="BI168" s="80">
        <f t="shared" si="377"/>
        <v>0</v>
      </c>
      <c r="BJ168" s="80">
        <f t="shared" si="378"/>
        <v>0</v>
      </c>
      <c r="BK168" s="80">
        <f t="shared" si="378"/>
        <v>0</v>
      </c>
      <c r="BL168" s="80">
        <f t="shared" si="378"/>
        <v>0</v>
      </c>
      <c r="BM168" s="80">
        <f t="shared" si="378"/>
        <v>0</v>
      </c>
      <c r="BN168" s="80">
        <f t="shared" si="378"/>
        <v>0</v>
      </c>
      <c r="BO168" s="80">
        <f t="shared" si="378"/>
        <v>0</v>
      </c>
      <c r="BP168" s="80">
        <f t="shared" si="378"/>
        <v>0</v>
      </c>
      <c r="BQ168" s="80">
        <f t="shared" si="378"/>
        <v>0.2</v>
      </c>
      <c r="BR168" s="80">
        <f t="shared" si="378"/>
        <v>0.2</v>
      </c>
      <c r="BS168" s="80">
        <f t="shared" si="378"/>
        <v>0.2</v>
      </c>
      <c r="BT168" s="80">
        <f t="shared" si="379"/>
        <v>0.2</v>
      </c>
      <c r="BU168" s="80">
        <f t="shared" si="379"/>
        <v>0.8</v>
      </c>
      <c r="BV168" s="80">
        <f t="shared" si="379"/>
        <v>1</v>
      </c>
      <c r="BW168" s="80">
        <f t="shared" si="379"/>
        <v>1</v>
      </c>
      <c r="BX168" s="80">
        <f t="shared" si="379"/>
        <v>1</v>
      </c>
      <c r="BY168" s="80">
        <f t="shared" si="379"/>
        <v>2.2000000000000002</v>
      </c>
      <c r="BZ168" s="80">
        <f t="shared" si="379"/>
        <v>1.6</v>
      </c>
      <c r="CA168" s="80">
        <f t="shared" si="379"/>
        <v>1.8</v>
      </c>
      <c r="CB168" s="80">
        <f t="shared" si="379"/>
        <v>1.8</v>
      </c>
      <c r="CC168" s="80">
        <f t="shared" si="379"/>
        <v>3.2</v>
      </c>
      <c r="CD168" s="80">
        <f t="shared" si="380"/>
        <v>2</v>
      </c>
      <c r="CE168" s="80">
        <f t="shared" si="380"/>
        <v>3.4</v>
      </c>
      <c r="CF168" s="80">
        <f t="shared" si="380"/>
        <v>2.8</v>
      </c>
      <c r="CG168" s="80">
        <f t="shared" si="380"/>
        <v>3.2</v>
      </c>
      <c r="CH168" s="80">
        <f t="shared" si="380"/>
        <v>1.8</v>
      </c>
      <c r="CI168" s="80">
        <f t="shared" si="380"/>
        <v>2.2000000000000002</v>
      </c>
      <c r="CJ168" s="80">
        <f t="shared" si="380"/>
        <v>0.8</v>
      </c>
      <c r="CK168" s="80">
        <f t="shared" si="380"/>
        <v>1</v>
      </c>
      <c r="CL168" s="80">
        <f t="shared" si="380"/>
        <v>0.6</v>
      </c>
      <c r="CM168" s="80">
        <f t="shared" si="380"/>
        <v>0.6</v>
      </c>
      <c r="CN168" s="80">
        <f t="shared" si="381"/>
        <v>0.2</v>
      </c>
      <c r="CO168" s="80">
        <f t="shared" si="381"/>
        <v>0.2</v>
      </c>
      <c r="CP168" s="80">
        <f t="shared" si="381"/>
        <v>0.2</v>
      </c>
      <c r="CQ168" s="80">
        <f t="shared" si="381"/>
        <v>0.2</v>
      </c>
      <c r="CR168" s="80">
        <f t="shared" si="381"/>
        <v>0.2</v>
      </c>
      <c r="CS168" s="80">
        <f t="shared" si="381"/>
        <v>1</v>
      </c>
      <c r="CT168" s="80">
        <f t="shared" si="381"/>
        <v>1</v>
      </c>
      <c r="CU168" s="80">
        <f t="shared" si="381"/>
        <v>0.8</v>
      </c>
      <c r="CV168" s="80">
        <f t="shared" si="381"/>
        <v>0.8</v>
      </c>
      <c r="CW168" s="80">
        <f t="shared" si="381"/>
        <v>0.8</v>
      </c>
      <c r="CX168" s="80">
        <f t="shared" si="382"/>
        <v>0</v>
      </c>
      <c r="CY168" s="80">
        <f t="shared" si="382"/>
        <v>0</v>
      </c>
      <c r="CZ168" s="80">
        <f t="shared" si="382"/>
        <v>0</v>
      </c>
      <c r="DA168" s="80">
        <f t="shared" si="382"/>
        <v>0</v>
      </c>
      <c r="DB168" s="80">
        <f t="shared" si="382"/>
        <v>0</v>
      </c>
      <c r="DC168" s="80">
        <f t="shared" si="382"/>
        <v>0</v>
      </c>
      <c r="DD168" s="80">
        <f t="shared" si="382"/>
        <v>0</v>
      </c>
      <c r="DE168" s="80">
        <f t="shared" si="382"/>
        <v>0</v>
      </c>
      <c r="DF168" s="80">
        <f t="shared" si="382"/>
        <v>0</v>
      </c>
      <c r="DG168" s="80">
        <f t="shared" si="382"/>
        <v>0</v>
      </c>
      <c r="DH168" s="80">
        <f t="shared" si="383"/>
        <v>0</v>
      </c>
      <c r="DI168" s="80">
        <f t="shared" si="383"/>
        <v>0</v>
      </c>
      <c r="DJ168" s="80">
        <f t="shared" si="383"/>
        <v>0</v>
      </c>
      <c r="DK168" s="80">
        <f t="shared" si="383"/>
        <v>0</v>
      </c>
      <c r="DL168" s="80">
        <f t="shared" si="383"/>
        <v>0</v>
      </c>
      <c r="DM168" s="80">
        <f t="shared" si="383"/>
        <v>0</v>
      </c>
      <c r="DN168" s="80">
        <f t="shared" si="383"/>
        <v>0</v>
      </c>
      <c r="DO168" s="80">
        <f t="shared" si="383"/>
        <v>0</v>
      </c>
      <c r="DP168" s="80">
        <f t="shared" si="383"/>
        <v>0</v>
      </c>
      <c r="DQ168" s="80">
        <f t="shared" si="383"/>
        <v>0</v>
      </c>
      <c r="DR168" s="80">
        <f t="shared" si="384"/>
        <v>0</v>
      </c>
      <c r="DS168" s="80">
        <f t="shared" si="384"/>
        <v>0</v>
      </c>
      <c r="DT168" s="80">
        <f t="shared" si="384"/>
        <v>0</v>
      </c>
      <c r="DU168" s="80">
        <f t="shared" si="384"/>
        <v>0</v>
      </c>
      <c r="DV168" s="80">
        <f t="shared" si="384"/>
        <v>0</v>
      </c>
      <c r="DW168" s="80">
        <f t="shared" si="384"/>
        <v>0</v>
      </c>
      <c r="DX168" s="80">
        <f t="shared" si="384"/>
        <v>0</v>
      </c>
      <c r="DY168" s="80">
        <f t="shared" si="384"/>
        <v>0</v>
      </c>
      <c r="DZ168" s="80">
        <f t="shared" si="384"/>
        <v>0</v>
      </c>
      <c r="EA168" s="80">
        <f t="shared" si="384"/>
        <v>0</v>
      </c>
      <c r="EB168" s="80">
        <f t="shared" si="385"/>
        <v>0</v>
      </c>
      <c r="EC168" s="80">
        <f t="shared" si="385"/>
        <v>0</v>
      </c>
      <c r="ED168" s="80">
        <f t="shared" si="385"/>
        <v>0</v>
      </c>
      <c r="EE168" s="80">
        <f t="shared" si="385"/>
        <v>0</v>
      </c>
      <c r="EF168" s="80">
        <f t="shared" si="385"/>
        <v>0</v>
      </c>
      <c r="EG168" s="80">
        <f t="shared" si="385"/>
        <v>0</v>
      </c>
      <c r="EH168" s="80">
        <f t="shared" si="385"/>
        <v>0</v>
      </c>
      <c r="EI168" s="80">
        <f t="shared" si="385"/>
        <v>0</v>
      </c>
      <c r="EJ168" s="80">
        <f t="shared" si="385"/>
        <v>0</v>
      </c>
      <c r="EK168" s="80">
        <f t="shared" si="385"/>
        <v>0</v>
      </c>
      <c r="EL168" s="80">
        <f t="shared" si="386"/>
        <v>0</v>
      </c>
      <c r="EM168" s="80">
        <f t="shared" si="386"/>
        <v>0</v>
      </c>
      <c r="EN168" s="80">
        <f t="shared" si="386"/>
        <v>0</v>
      </c>
      <c r="EO168" s="80">
        <f t="shared" si="386"/>
        <v>0</v>
      </c>
      <c r="EP168" s="80">
        <f t="shared" si="386"/>
        <v>0</v>
      </c>
      <c r="EQ168" s="80">
        <f t="shared" si="386"/>
        <v>0</v>
      </c>
      <c r="ER168" s="80">
        <f t="shared" si="386"/>
        <v>0</v>
      </c>
      <c r="ES168" s="80">
        <f t="shared" si="386"/>
        <v>0</v>
      </c>
      <c r="ET168" s="80">
        <f t="shared" si="386"/>
        <v>0.4</v>
      </c>
      <c r="EU168" s="80">
        <f t="shared" si="386"/>
        <v>0.4</v>
      </c>
      <c r="EV168" s="80">
        <f t="shared" si="387"/>
        <v>0.4</v>
      </c>
      <c r="EW168" s="80">
        <f t="shared" si="387"/>
        <v>5.2</v>
      </c>
      <c r="EX168" s="80">
        <f t="shared" si="387"/>
        <v>11.4</v>
      </c>
      <c r="EY168" s="80">
        <f t="shared" si="387"/>
        <v>13.6</v>
      </c>
      <c r="EZ168" s="80">
        <f t="shared" si="387"/>
        <v>16</v>
      </c>
      <c r="FA168" s="80">
        <f t="shared" si="387"/>
        <v>18</v>
      </c>
      <c r="FB168" s="80">
        <f t="shared" si="387"/>
        <v>15.4</v>
      </c>
      <c r="FC168" s="80">
        <f t="shared" si="387"/>
        <v>9.1999999999999993</v>
      </c>
      <c r="FD168" s="80">
        <f t="shared" si="387"/>
        <v>6.8</v>
      </c>
      <c r="FE168" s="80">
        <f t="shared" si="387"/>
        <v>4.4000000000000004</v>
      </c>
      <c r="FF168" s="80">
        <f t="shared" si="388"/>
        <v>2.4</v>
      </c>
      <c r="FG168" s="80">
        <f t="shared" si="388"/>
        <v>0.2</v>
      </c>
      <c r="FH168" s="80">
        <f t="shared" si="388"/>
        <v>0.4</v>
      </c>
      <c r="FI168" s="80">
        <f t="shared" si="388"/>
        <v>0.2</v>
      </c>
      <c r="FJ168" s="80">
        <f t="shared" si="388"/>
        <v>4.8</v>
      </c>
      <c r="FK168" s="80" t="e">
        <f t="shared" si="388"/>
        <v>#N/A</v>
      </c>
      <c r="FL168" s="80" t="e">
        <f t="shared" si="388"/>
        <v>#N/A</v>
      </c>
      <c r="FM168" s="80" t="e">
        <f t="shared" si="388"/>
        <v>#N/A</v>
      </c>
      <c r="FN168" s="80" t="e">
        <f t="shared" si="388"/>
        <v>#N/A</v>
      </c>
      <c r="FO168">
        <v>1</v>
      </c>
      <c r="FQ168" s="10">
        <f t="shared" ca="1" si="389"/>
        <v>6.8</v>
      </c>
      <c r="FR168" s="10">
        <f t="shared" ca="1" si="389"/>
        <v>4.4000000000000004</v>
      </c>
      <c r="FS168" s="10">
        <f t="shared" ca="1" si="389"/>
        <v>2.4</v>
      </c>
      <c r="FT168" s="10">
        <f t="shared" ca="1" si="389"/>
        <v>0.2</v>
      </c>
      <c r="FU168" s="10">
        <f t="shared" ca="1" si="389"/>
        <v>0.4</v>
      </c>
      <c r="FV168" s="10">
        <f t="shared" ca="1" si="389"/>
        <v>0.2</v>
      </c>
      <c r="FW168" s="10">
        <f t="shared" ca="1" si="389"/>
        <v>4.8</v>
      </c>
      <c r="FX168" s="10">
        <f t="shared" ca="1" si="308"/>
        <v>2.7428571428571429</v>
      </c>
      <c r="FY168" s="10" t="b">
        <f t="shared" ca="1" si="337"/>
        <v>0</v>
      </c>
      <c r="FZ168" s="10">
        <f t="array" ref="FZ168">MAX(IF(ISNA(L168:EE168),"",L168:EE168))</f>
        <v>3.4</v>
      </c>
      <c r="GA168" s="52">
        <f t="shared" ca="1" si="372"/>
        <v>0.80672268907563027</v>
      </c>
      <c r="GB168" t="str">
        <f t="shared" si="310"/>
        <v>Africa</v>
      </c>
      <c r="GC168" t="str">
        <f t="shared" si="311"/>
        <v>Eritrea</v>
      </c>
      <c r="GD168" s="10">
        <f t="shared" si="312"/>
        <v>3.4</v>
      </c>
      <c r="GE168" s="10">
        <f t="shared" ca="1" si="313"/>
        <v>167</v>
      </c>
      <c r="GF168">
        <f t="shared" ca="1" si="314"/>
        <v>0</v>
      </c>
      <c r="GG168">
        <f t="shared" ca="1" si="315"/>
        <v>0</v>
      </c>
      <c r="GH168">
        <f t="shared" ca="1" si="316"/>
        <v>0</v>
      </c>
      <c r="GI168">
        <f t="shared" ca="1" si="317"/>
        <v>5600000</v>
      </c>
      <c r="GJ168">
        <f t="shared" ca="1" si="318"/>
        <v>0</v>
      </c>
      <c r="GK168">
        <f t="array" ref="GK168">LARGE(IF(ISNA(L168:FN168),"",L168:FN168),GK$2)</f>
        <v>18</v>
      </c>
      <c r="GL168">
        <f t="array" ref="GL168">LARGE(IF(ISNA(M168:FO168),"",M168:FO168),GL$2)</f>
        <v>16</v>
      </c>
      <c r="GM168">
        <f t="array" ref="GM168">LARGE(IF(ISNA(N168:FP168),"",N168:FP168),GM$2)</f>
        <v>15.4</v>
      </c>
      <c r="GN168">
        <f t="array" aca="1" ref="GN168" ca="1">LARGE(IF(ISNA(O168:FQ168),"",O168:FQ168),GN$2)</f>
        <v>13.6</v>
      </c>
      <c r="GO168">
        <f t="array" aca="1" ref="GO168" ca="1">LARGE(IF(ISNA(P168:FR168),"",P168:FR168),GO$2)</f>
        <v>11.4</v>
      </c>
      <c r="GP168">
        <f t="array" aca="1" ref="GP168" ca="1">LARGE(IF(ISNA(Q168:FS168),"",Q168:FS168),GP$2)</f>
        <v>9.1999999999999993</v>
      </c>
      <c r="GQ168">
        <f t="array" aca="1" ref="GQ168" ca="1">LARGE(IF(ISNA(R168:FT168),"",R168:FT168),GQ$2)</f>
        <v>6.8</v>
      </c>
      <c r="GR168">
        <f t="shared" ca="1" si="319"/>
        <v>12.914285714285715</v>
      </c>
    </row>
    <row r="169" spans="1:200" ht="30" customHeight="1">
      <c r="A169">
        <f t="shared" si="301"/>
        <v>107</v>
      </c>
      <c r="B169" s="81">
        <f>VLOOKUP(F169,Countries!$D$5:$F$254,3,FALSE)</f>
        <v>6500000</v>
      </c>
      <c r="C169" s="86">
        <f t="shared" ca="1" si="302"/>
        <v>0.8136585365853658</v>
      </c>
      <c r="D169" s="80" t="str">
        <f>VLOOKUP(F169,Countries!$D$5:$E$254,2,FALSE)</f>
        <v>Africa</v>
      </c>
      <c r="E169" s="80" t="str">
        <f>VLOOKUP(F169,Countries!$D$5:$G$254,4,FALSE)</f>
        <v>NoAfrica</v>
      </c>
      <c r="F169" s="80" t="str">
        <f>Infections!A102</f>
        <v>Libya</v>
      </c>
      <c r="G169" s="80">
        <f t="shared" ca="1" si="303"/>
        <v>713</v>
      </c>
      <c r="H169" s="81">
        <f t="shared" ca="1" si="304"/>
        <v>23.828571428571429</v>
      </c>
      <c r="I169" s="100" t="str">
        <f t="shared" si="305"/>
        <v>Libya</v>
      </c>
      <c r="J169" s="80">
        <f t="shared" si="306"/>
        <v>0</v>
      </c>
      <c r="K169" s="80">
        <f t="shared" si="307"/>
        <v>0</v>
      </c>
      <c r="L169" s="80" t="e">
        <f t="shared" si="373"/>
        <v>#N/A</v>
      </c>
      <c r="M169" s="80" t="e">
        <f t="shared" si="373"/>
        <v>#N/A</v>
      </c>
      <c r="N169" s="80" t="e">
        <f t="shared" si="373"/>
        <v>#N/A</v>
      </c>
      <c r="O169" s="80">
        <f t="shared" si="373"/>
        <v>0</v>
      </c>
      <c r="P169" s="80">
        <f t="shared" si="373"/>
        <v>0</v>
      </c>
      <c r="Q169" s="80">
        <f t="shared" si="373"/>
        <v>0</v>
      </c>
      <c r="R169" s="80">
        <f t="shared" si="373"/>
        <v>0</v>
      </c>
      <c r="S169" s="80">
        <f t="shared" si="373"/>
        <v>0</v>
      </c>
      <c r="T169" s="80">
        <f t="shared" si="373"/>
        <v>0</v>
      </c>
      <c r="U169" s="80">
        <f t="shared" si="373"/>
        <v>0</v>
      </c>
      <c r="V169" s="80">
        <f t="shared" si="374"/>
        <v>0</v>
      </c>
      <c r="W169" s="80">
        <f t="shared" si="374"/>
        <v>0</v>
      </c>
      <c r="X169" s="80">
        <f t="shared" si="374"/>
        <v>0</v>
      </c>
      <c r="Y169" s="80">
        <f t="shared" si="374"/>
        <v>0</v>
      </c>
      <c r="Z169" s="80">
        <f t="shared" si="374"/>
        <v>0</v>
      </c>
      <c r="AA169" s="80">
        <f t="shared" si="374"/>
        <v>0</v>
      </c>
      <c r="AB169" s="80">
        <f t="shared" si="374"/>
        <v>0</v>
      </c>
      <c r="AC169" s="80">
        <f t="shared" si="374"/>
        <v>0</v>
      </c>
      <c r="AD169" s="80">
        <f t="shared" si="374"/>
        <v>0</v>
      </c>
      <c r="AE169" s="80">
        <f t="shared" si="374"/>
        <v>0</v>
      </c>
      <c r="AF169" s="80">
        <f t="shared" si="375"/>
        <v>0</v>
      </c>
      <c r="AG169" s="80">
        <f t="shared" si="375"/>
        <v>0</v>
      </c>
      <c r="AH169" s="80">
        <f t="shared" si="375"/>
        <v>0</v>
      </c>
      <c r="AI169" s="80">
        <f t="shared" si="375"/>
        <v>0</v>
      </c>
      <c r="AJ169" s="80">
        <f t="shared" si="375"/>
        <v>0</v>
      </c>
      <c r="AK169" s="80">
        <f t="shared" si="375"/>
        <v>0</v>
      </c>
      <c r="AL169" s="80">
        <f t="shared" si="375"/>
        <v>0</v>
      </c>
      <c r="AM169" s="80">
        <f t="shared" si="375"/>
        <v>0</v>
      </c>
      <c r="AN169" s="80">
        <f t="shared" si="375"/>
        <v>0</v>
      </c>
      <c r="AO169" s="80">
        <f t="shared" si="375"/>
        <v>0</v>
      </c>
      <c r="AP169" s="80">
        <f t="shared" si="376"/>
        <v>0</v>
      </c>
      <c r="AQ169" s="80">
        <f t="shared" si="376"/>
        <v>0</v>
      </c>
      <c r="AR169" s="80">
        <f t="shared" si="376"/>
        <v>0</v>
      </c>
      <c r="AS169" s="80">
        <f t="shared" si="376"/>
        <v>0</v>
      </c>
      <c r="AT169" s="80">
        <f t="shared" si="376"/>
        <v>0</v>
      </c>
      <c r="AU169" s="80">
        <f t="shared" si="376"/>
        <v>0</v>
      </c>
      <c r="AV169" s="80">
        <f t="shared" si="376"/>
        <v>0</v>
      </c>
      <c r="AW169" s="80">
        <f t="shared" si="376"/>
        <v>0</v>
      </c>
      <c r="AX169" s="80">
        <f t="shared" si="376"/>
        <v>0</v>
      </c>
      <c r="AY169" s="80">
        <f t="shared" si="376"/>
        <v>0</v>
      </c>
      <c r="AZ169" s="80">
        <f t="shared" si="377"/>
        <v>0</v>
      </c>
      <c r="BA169" s="80">
        <f t="shared" si="377"/>
        <v>0</v>
      </c>
      <c r="BB169" s="80">
        <f t="shared" si="377"/>
        <v>0</v>
      </c>
      <c r="BC169" s="80">
        <f t="shared" si="377"/>
        <v>0</v>
      </c>
      <c r="BD169" s="80">
        <f t="shared" si="377"/>
        <v>0</v>
      </c>
      <c r="BE169" s="80">
        <f t="shared" si="377"/>
        <v>0</v>
      </c>
      <c r="BF169" s="80">
        <f t="shared" si="377"/>
        <v>0</v>
      </c>
      <c r="BG169" s="80">
        <f t="shared" si="377"/>
        <v>0</v>
      </c>
      <c r="BH169" s="80">
        <f t="shared" si="377"/>
        <v>0</v>
      </c>
      <c r="BI169" s="80">
        <f t="shared" si="377"/>
        <v>0</v>
      </c>
      <c r="BJ169" s="80">
        <f t="shared" si="378"/>
        <v>0</v>
      </c>
      <c r="BK169" s="80">
        <f t="shared" si="378"/>
        <v>0</v>
      </c>
      <c r="BL169" s="80">
        <f t="shared" si="378"/>
        <v>0</v>
      </c>
      <c r="BM169" s="80">
        <f t="shared" si="378"/>
        <v>0</v>
      </c>
      <c r="BN169" s="80">
        <f t="shared" si="378"/>
        <v>0</v>
      </c>
      <c r="BO169" s="80">
        <f t="shared" si="378"/>
        <v>0</v>
      </c>
      <c r="BP169" s="80">
        <f t="shared" si="378"/>
        <v>0</v>
      </c>
      <c r="BQ169" s="80">
        <f t="shared" si="378"/>
        <v>0</v>
      </c>
      <c r="BR169" s="80">
        <f t="shared" si="378"/>
        <v>0</v>
      </c>
      <c r="BS169" s="80">
        <f t="shared" si="378"/>
        <v>0</v>
      </c>
      <c r="BT169" s="80">
        <f t="shared" si="379"/>
        <v>0.2</v>
      </c>
      <c r="BU169" s="80">
        <f t="shared" si="379"/>
        <v>0.2</v>
      </c>
      <c r="BV169" s="80">
        <f t="shared" si="379"/>
        <v>0.2</v>
      </c>
      <c r="BW169" s="80">
        <f t="shared" si="379"/>
        <v>0.2</v>
      </c>
      <c r="BX169" s="80">
        <f t="shared" si="379"/>
        <v>0.6</v>
      </c>
      <c r="BY169" s="80">
        <f t="shared" si="379"/>
        <v>1.4</v>
      </c>
      <c r="BZ169" s="80">
        <f t="shared" si="379"/>
        <v>1.4</v>
      </c>
      <c r="CA169" s="80">
        <f t="shared" si="379"/>
        <v>1.8</v>
      </c>
      <c r="CB169" s="80">
        <f t="shared" si="379"/>
        <v>1.8</v>
      </c>
      <c r="CC169" s="80">
        <f t="shared" si="379"/>
        <v>1.6</v>
      </c>
      <c r="CD169" s="80">
        <f t="shared" si="380"/>
        <v>0.6</v>
      </c>
      <c r="CE169" s="80">
        <f t="shared" si="380"/>
        <v>2</v>
      </c>
      <c r="CF169" s="80">
        <f t="shared" si="380"/>
        <v>1.6</v>
      </c>
      <c r="CG169" s="80">
        <f t="shared" si="380"/>
        <v>1.8</v>
      </c>
      <c r="CH169" s="80">
        <f t="shared" si="380"/>
        <v>1.8</v>
      </c>
      <c r="CI169" s="80">
        <f t="shared" si="380"/>
        <v>2</v>
      </c>
      <c r="CJ169" s="80">
        <f t="shared" si="380"/>
        <v>1.2</v>
      </c>
      <c r="CK169" s="80">
        <f t="shared" si="380"/>
        <v>1.2</v>
      </c>
      <c r="CL169" s="80">
        <f t="shared" si="380"/>
        <v>1</v>
      </c>
      <c r="CM169" s="80">
        <f t="shared" si="380"/>
        <v>1</v>
      </c>
      <c r="CN169" s="80">
        <f t="shared" si="381"/>
        <v>1</v>
      </c>
      <c r="CO169" s="80">
        <f t="shared" si="381"/>
        <v>2.2000000000000002</v>
      </c>
      <c r="CP169" s="80">
        <f t="shared" si="381"/>
        <v>4.8</v>
      </c>
      <c r="CQ169" s="80">
        <f t="shared" si="381"/>
        <v>5</v>
      </c>
      <c r="CR169" s="80">
        <f t="shared" si="381"/>
        <v>4.8</v>
      </c>
      <c r="CS169" s="80">
        <f t="shared" si="381"/>
        <v>4.5999999999999996</v>
      </c>
      <c r="CT169" s="80">
        <f t="shared" si="381"/>
        <v>3.2</v>
      </c>
      <c r="CU169" s="80">
        <f t="shared" si="381"/>
        <v>0.6</v>
      </c>
      <c r="CV169" s="80">
        <f t="shared" si="381"/>
        <v>0.4</v>
      </c>
      <c r="CW169" s="80">
        <f t="shared" si="381"/>
        <v>2</v>
      </c>
      <c r="CX169" s="80">
        <f t="shared" si="382"/>
        <v>2.2000000000000002</v>
      </c>
      <c r="CY169" s="80">
        <f t="shared" si="382"/>
        <v>2</v>
      </c>
      <c r="CZ169" s="80">
        <f t="shared" si="382"/>
        <v>2</v>
      </c>
      <c r="DA169" s="80">
        <f t="shared" si="382"/>
        <v>2</v>
      </c>
      <c r="DB169" s="80">
        <f t="shared" si="382"/>
        <v>0.4</v>
      </c>
      <c r="DC169" s="80">
        <f t="shared" si="382"/>
        <v>0.2</v>
      </c>
      <c r="DD169" s="80">
        <f t="shared" si="382"/>
        <v>0</v>
      </c>
      <c r="DE169" s="80">
        <f t="shared" si="382"/>
        <v>0</v>
      </c>
      <c r="DF169" s="80">
        <f t="shared" si="382"/>
        <v>0.4</v>
      </c>
      <c r="DG169" s="80">
        <f t="shared" si="382"/>
        <v>0.4</v>
      </c>
      <c r="DH169" s="80">
        <f t="shared" si="383"/>
        <v>0.4</v>
      </c>
      <c r="DI169" s="80">
        <f t="shared" si="383"/>
        <v>0.4</v>
      </c>
      <c r="DJ169" s="80">
        <f t="shared" si="383"/>
        <v>0.4</v>
      </c>
      <c r="DK169" s="80">
        <f t="shared" si="383"/>
        <v>0.2</v>
      </c>
      <c r="DL169" s="80">
        <f t="shared" si="383"/>
        <v>0.2</v>
      </c>
      <c r="DM169" s="80">
        <f t="shared" si="383"/>
        <v>0.2</v>
      </c>
      <c r="DN169" s="80">
        <f t="shared" si="383"/>
        <v>0.2</v>
      </c>
      <c r="DO169" s="80">
        <f t="shared" si="383"/>
        <v>0.2</v>
      </c>
      <c r="DP169" s="80">
        <f t="shared" si="383"/>
        <v>0</v>
      </c>
      <c r="DQ169" s="80">
        <f t="shared" si="383"/>
        <v>0</v>
      </c>
      <c r="DR169" s="80">
        <f t="shared" si="384"/>
        <v>0</v>
      </c>
      <c r="DS169" s="80">
        <f t="shared" si="384"/>
        <v>0</v>
      </c>
      <c r="DT169" s="80">
        <f t="shared" si="384"/>
        <v>0</v>
      </c>
      <c r="DU169" s="80">
        <f t="shared" si="384"/>
        <v>0.2</v>
      </c>
      <c r="DV169" s="80">
        <f t="shared" si="384"/>
        <v>0.2</v>
      </c>
      <c r="DW169" s="80">
        <f t="shared" si="384"/>
        <v>0.2</v>
      </c>
      <c r="DX169" s="80">
        <f t="shared" si="384"/>
        <v>0.8</v>
      </c>
      <c r="DY169" s="80">
        <f t="shared" si="384"/>
        <v>1</v>
      </c>
      <c r="DZ169" s="80">
        <f t="shared" si="384"/>
        <v>1.2</v>
      </c>
      <c r="EA169" s="80">
        <f t="shared" si="384"/>
        <v>1.4</v>
      </c>
      <c r="EB169" s="80">
        <f t="shared" si="385"/>
        <v>2</v>
      </c>
      <c r="EC169" s="80">
        <f t="shared" si="385"/>
        <v>1.4</v>
      </c>
      <c r="ED169" s="80">
        <f t="shared" si="385"/>
        <v>1.2</v>
      </c>
      <c r="EE169" s="80">
        <f t="shared" si="385"/>
        <v>1.2</v>
      </c>
      <c r="EF169" s="80">
        <f t="shared" si="385"/>
        <v>5.4</v>
      </c>
      <c r="EG169" s="80">
        <f t="shared" si="385"/>
        <v>6</v>
      </c>
      <c r="EH169" s="80">
        <f t="shared" si="385"/>
        <v>8.6</v>
      </c>
      <c r="EI169" s="80">
        <f t="shared" si="385"/>
        <v>11</v>
      </c>
      <c r="EJ169" s="80">
        <f t="shared" si="385"/>
        <v>15.8</v>
      </c>
      <c r="EK169" s="80">
        <f t="shared" si="385"/>
        <v>13.8</v>
      </c>
      <c r="EL169" s="80">
        <f t="shared" si="386"/>
        <v>15.4</v>
      </c>
      <c r="EM169" s="80">
        <f t="shared" si="386"/>
        <v>15.6</v>
      </c>
      <c r="EN169" s="80">
        <f t="shared" si="386"/>
        <v>15.8</v>
      </c>
      <c r="EO169" s="80">
        <f t="shared" si="386"/>
        <v>16.600000000000001</v>
      </c>
      <c r="EP169" s="80">
        <f t="shared" si="386"/>
        <v>17.600000000000001</v>
      </c>
      <c r="EQ169" s="80">
        <f t="shared" si="386"/>
        <v>14.8</v>
      </c>
      <c r="ER169" s="80">
        <f t="shared" si="386"/>
        <v>27.2</v>
      </c>
      <c r="ES169" s="80">
        <f t="shared" si="386"/>
        <v>30</v>
      </c>
      <c r="ET169" s="80">
        <f t="shared" si="386"/>
        <v>27.8</v>
      </c>
      <c r="EU169" s="80">
        <f t="shared" si="386"/>
        <v>27.4</v>
      </c>
      <c r="EV169" s="80">
        <f t="shared" si="387"/>
        <v>30.6</v>
      </c>
      <c r="EW169" s="80">
        <f t="shared" si="387"/>
        <v>17.2</v>
      </c>
      <c r="EX169" s="80">
        <f t="shared" si="387"/>
        <v>19</v>
      </c>
      <c r="EY169" s="80">
        <f t="shared" si="387"/>
        <v>17.8</v>
      </c>
      <c r="EZ169" s="80">
        <f t="shared" si="387"/>
        <v>18.2</v>
      </c>
      <c r="FA169" s="80">
        <f t="shared" si="387"/>
        <v>18.2</v>
      </c>
      <c r="FB169" s="80">
        <f t="shared" si="387"/>
        <v>18.399999999999999</v>
      </c>
      <c r="FC169" s="80">
        <f t="shared" si="387"/>
        <v>13.2</v>
      </c>
      <c r="FD169" s="80">
        <f t="shared" si="387"/>
        <v>15.4</v>
      </c>
      <c r="FE169" s="80">
        <f t="shared" si="387"/>
        <v>17.399999999999999</v>
      </c>
      <c r="FF169" s="80">
        <f t="shared" si="388"/>
        <v>19</v>
      </c>
      <c r="FG169" s="80">
        <f t="shared" si="388"/>
        <v>25.8</v>
      </c>
      <c r="FH169" s="80">
        <f t="shared" si="388"/>
        <v>30</v>
      </c>
      <c r="FI169" s="80">
        <f t="shared" si="388"/>
        <v>30.8</v>
      </c>
      <c r="FJ169" s="80">
        <f t="shared" si="388"/>
        <v>28.4</v>
      </c>
      <c r="FK169" s="80" t="e">
        <f t="shared" si="388"/>
        <v>#N/A</v>
      </c>
      <c r="FL169" s="80" t="e">
        <f t="shared" si="388"/>
        <v>#N/A</v>
      </c>
      <c r="FM169" s="80" t="e">
        <f t="shared" si="388"/>
        <v>#N/A</v>
      </c>
      <c r="FN169" s="80" t="e">
        <f t="shared" si="388"/>
        <v>#N/A</v>
      </c>
      <c r="FO169">
        <v>1</v>
      </c>
      <c r="FQ169" s="10">
        <f t="shared" ca="1" si="389"/>
        <v>15.4</v>
      </c>
      <c r="FR169" s="10">
        <f t="shared" ca="1" si="389"/>
        <v>17.399999999999999</v>
      </c>
      <c r="FS169" s="10">
        <f t="shared" ca="1" si="389"/>
        <v>19</v>
      </c>
      <c r="FT169" s="10">
        <f t="shared" ca="1" si="389"/>
        <v>25.8</v>
      </c>
      <c r="FU169" s="10">
        <f t="shared" ca="1" si="389"/>
        <v>30</v>
      </c>
      <c r="FV169" s="10">
        <f t="shared" ca="1" si="389"/>
        <v>30.8</v>
      </c>
      <c r="FW169" s="10">
        <f t="shared" ca="1" si="389"/>
        <v>28.4</v>
      </c>
      <c r="FX169" s="10">
        <f t="shared" ca="1" si="308"/>
        <v>23.828571428571429</v>
      </c>
      <c r="FY169" s="10" t="b">
        <f t="shared" ca="1" si="337"/>
        <v>1</v>
      </c>
      <c r="FZ169" s="10">
        <f t="array" ref="FZ169">MAX(IF(ISNA(L169:FN169),"",L169:FN169))</f>
        <v>30.8</v>
      </c>
      <c r="GA169" s="52">
        <f ca="1">FX169/GR169</f>
        <v>0.8136585365853658</v>
      </c>
      <c r="GB169" t="str">
        <f t="shared" si="310"/>
        <v>Africa</v>
      </c>
      <c r="GC169" t="str">
        <f t="shared" si="311"/>
        <v>Libya</v>
      </c>
      <c r="GD169" s="10">
        <f t="shared" si="312"/>
        <v>30.8</v>
      </c>
      <c r="GE169" s="10">
        <f t="shared" ca="1" si="313"/>
        <v>713</v>
      </c>
      <c r="GF169">
        <f t="shared" ca="1" si="314"/>
        <v>0</v>
      </c>
      <c r="GG169">
        <f t="shared" ca="1" si="315"/>
        <v>0</v>
      </c>
      <c r="GH169">
        <f t="shared" ca="1" si="316"/>
        <v>0</v>
      </c>
      <c r="GI169">
        <f t="shared" ca="1" si="317"/>
        <v>6500000</v>
      </c>
      <c r="GJ169">
        <f t="shared" ca="1" si="318"/>
        <v>0</v>
      </c>
      <c r="GK169">
        <f t="array" ref="GK169">LARGE(IF(ISNA(L169:FN169),"",L169:FN169),GK$2)</f>
        <v>30.8</v>
      </c>
      <c r="GL169">
        <f t="array" ref="GL169">LARGE(IF(ISNA(M169:FO169),"",M169:FO169),GL$2)</f>
        <v>30.6</v>
      </c>
      <c r="GM169">
        <f t="array" ref="GM169">LARGE(IF(ISNA(N169:FP169),"",N169:FP169),GM$2)</f>
        <v>30</v>
      </c>
      <c r="GN169">
        <f t="array" aca="1" ref="GN169" ca="1">LARGE(IF(ISNA(O169:FQ169),"",O169:FQ169),GN$2)</f>
        <v>30</v>
      </c>
      <c r="GO169">
        <f t="array" aca="1" ref="GO169" ca="1">LARGE(IF(ISNA(P169:FR169),"",P169:FR169),GO$2)</f>
        <v>28.4</v>
      </c>
      <c r="GP169">
        <f t="array" aca="1" ref="GP169" ca="1">LARGE(IF(ISNA(Q169:FS169),"",Q169:FS169),GP$2)</f>
        <v>27.8</v>
      </c>
      <c r="GQ169">
        <f t="array" aca="1" ref="GQ169" ca="1">LARGE(IF(ISNA(R169:FT169),"",R169:FT169),GQ$2)</f>
        <v>27.4</v>
      </c>
      <c r="GR169">
        <f t="shared" ca="1" si="319"/>
        <v>29.285714285714288</v>
      </c>
    </row>
    <row r="170" spans="1:200" ht="30" customHeight="1">
      <c r="A170">
        <f t="shared" si="301"/>
        <v>239</v>
      </c>
      <c r="B170" s="81">
        <f>VLOOKUP(F170,Countries!$D$5:$F$254,3,FALSE)</f>
        <v>29000000</v>
      </c>
      <c r="C170" s="86">
        <f t="shared" ca="1" si="302"/>
        <v>0.81558527410376547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37</f>
        <v>Texas</v>
      </c>
      <c r="G170" s="81">
        <f t="shared" ca="1" si="303"/>
        <v>140173</v>
      </c>
      <c r="H170" s="81">
        <f t="shared" ca="1" si="304"/>
        <v>4441.5142857142864</v>
      </c>
      <c r="I170" s="100" t="str">
        <f t="shared" si="305"/>
        <v>Texas</v>
      </c>
      <c r="J170" s="80">
        <f t="shared" si="306"/>
        <v>0</v>
      </c>
      <c r="K170" s="80">
        <f t="shared" si="307"/>
        <v>0</v>
      </c>
      <c r="L170" s="80" t="e">
        <f t="shared" si="373"/>
        <v>#N/A</v>
      </c>
      <c r="M170" s="80" t="e">
        <f t="shared" si="373"/>
        <v>#N/A</v>
      </c>
      <c r="N170" s="80" t="e">
        <f t="shared" si="373"/>
        <v>#N/A</v>
      </c>
      <c r="O170" s="80">
        <f t="shared" si="373"/>
        <v>0</v>
      </c>
      <c r="P170" s="80">
        <f t="shared" si="373"/>
        <v>0</v>
      </c>
      <c r="Q170" s="80">
        <f t="shared" si="373"/>
        <v>0</v>
      </c>
      <c r="R170" s="80">
        <f t="shared" si="373"/>
        <v>0</v>
      </c>
      <c r="S170" s="80">
        <f t="shared" si="373"/>
        <v>0</v>
      </c>
      <c r="T170" s="80">
        <f t="shared" si="373"/>
        <v>0</v>
      </c>
      <c r="U170" s="80">
        <f t="shared" si="373"/>
        <v>0</v>
      </c>
      <c r="V170" s="80">
        <f t="shared" si="374"/>
        <v>0</v>
      </c>
      <c r="W170" s="80">
        <f t="shared" si="374"/>
        <v>0</v>
      </c>
      <c r="X170" s="80">
        <f t="shared" si="374"/>
        <v>0</v>
      </c>
      <c r="Y170" s="80">
        <f t="shared" si="374"/>
        <v>0</v>
      </c>
      <c r="Z170" s="80">
        <f t="shared" si="374"/>
        <v>0</v>
      </c>
      <c r="AA170" s="80">
        <f t="shared" si="374"/>
        <v>0</v>
      </c>
      <c r="AB170" s="80">
        <f t="shared" si="374"/>
        <v>0</v>
      </c>
      <c r="AC170" s="80">
        <f t="shared" si="374"/>
        <v>0</v>
      </c>
      <c r="AD170" s="80">
        <f t="shared" si="374"/>
        <v>0</v>
      </c>
      <c r="AE170" s="80">
        <f t="shared" si="374"/>
        <v>0</v>
      </c>
      <c r="AF170" s="80">
        <f t="shared" si="375"/>
        <v>0</v>
      </c>
      <c r="AG170" s="80">
        <f t="shared" si="375"/>
        <v>0</v>
      </c>
      <c r="AH170" s="80">
        <f t="shared" si="375"/>
        <v>0</v>
      </c>
      <c r="AI170" s="80">
        <f t="shared" si="375"/>
        <v>0</v>
      </c>
      <c r="AJ170" s="80">
        <f t="shared" si="375"/>
        <v>0</v>
      </c>
      <c r="AK170" s="80">
        <f t="shared" si="375"/>
        <v>0</v>
      </c>
      <c r="AL170" s="80">
        <f t="shared" si="375"/>
        <v>0</v>
      </c>
      <c r="AM170" s="80">
        <f t="shared" si="375"/>
        <v>0</v>
      </c>
      <c r="AN170" s="80">
        <f t="shared" si="375"/>
        <v>0</v>
      </c>
      <c r="AO170" s="80">
        <f t="shared" si="375"/>
        <v>0</v>
      </c>
      <c r="AP170" s="80">
        <f t="shared" si="376"/>
        <v>0</v>
      </c>
      <c r="AQ170" s="80">
        <f t="shared" si="376"/>
        <v>0</v>
      </c>
      <c r="AR170" s="80">
        <f t="shared" si="376"/>
        <v>0</v>
      </c>
      <c r="AS170" s="80">
        <f t="shared" si="376"/>
        <v>0</v>
      </c>
      <c r="AT170" s="80">
        <f t="shared" si="376"/>
        <v>0</v>
      </c>
      <c r="AU170" s="80">
        <f t="shared" si="376"/>
        <v>0</v>
      </c>
      <c r="AV170" s="80">
        <f t="shared" si="376"/>
        <v>0</v>
      </c>
      <c r="AW170" s="80">
        <f t="shared" si="376"/>
        <v>0</v>
      </c>
      <c r="AX170" s="80">
        <f t="shared" si="376"/>
        <v>0</v>
      </c>
      <c r="AY170" s="80">
        <f t="shared" si="376"/>
        <v>0</v>
      </c>
      <c r="AZ170" s="80">
        <f t="shared" si="377"/>
        <v>0</v>
      </c>
      <c r="BA170" s="80">
        <f t="shared" si="377"/>
        <v>0.6</v>
      </c>
      <c r="BB170" s="80">
        <f t="shared" si="377"/>
        <v>0.8</v>
      </c>
      <c r="BC170" s="80">
        <f t="shared" si="377"/>
        <v>1.6</v>
      </c>
      <c r="BD170" s="80">
        <f t="shared" si="377"/>
        <v>2.2000000000000002</v>
      </c>
      <c r="BE170" s="80">
        <f t="shared" si="377"/>
        <v>2.6</v>
      </c>
      <c r="BF170" s="80">
        <f t="shared" si="377"/>
        <v>2.6</v>
      </c>
      <c r="BG170" s="80">
        <f t="shared" si="377"/>
        <v>3.4</v>
      </c>
      <c r="BH170" s="80">
        <f t="shared" si="377"/>
        <v>3.8</v>
      </c>
      <c r="BI170" s="80">
        <f t="shared" si="377"/>
        <v>6.6</v>
      </c>
      <c r="BJ170" s="80">
        <f t="shared" si="378"/>
        <v>9.4</v>
      </c>
      <c r="BK170" s="80">
        <f t="shared" si="378"/>
        <v>9.4</v>
      </c>
      <c r="BL170" s="80">
        <f t="shared" si="378"/>
        <v>12.8</v>
      </c>
      <c r="BM170" s="80">
        <f t="shared" si="378"/>
        <v>16.600000000000001</v>
      </c>
      <c r="BN170" s="80">
        <f t="shared" si="378"/>
        <v>30.4</v>
      </c>
      <c r="BO170" s="80">
        <f t="shared" si="378"/>
        <v>49.2</v>
      </c>
      <c r="BP170" s="80">
        <f t="shared" si="378"/>
        <v>73.2</v>
      </c>
      <c r="BQ170" s="80">
        <f t="shared" si="378"/>
        <v>99.4</v>
      </c>
      <c r="BR170" s="80">
        <f t="shared" si="378"/>
        <v>106.6</v>
      </c>
      <c r="BS170" s="80">
        <f t="shared" si="378"/>
        <v>112.4</v>
      </c>
      <c r="BT170" s="80">
        <f t="shared" si="379"/>
        <v>129.80000000000001</v>
      </c>
      <c r="BU170" s="80">
        <f t="shared" si="379"/>
        <v>160</v>
      </c>
      <c r="BV170" s="80">
        <f t="shared" si="379"/>
        <v>196.2</v>
      </c>
      <c r="BW170" s="80">
        <f t="shared" si="379"/>
        <v>258.8</v>
      </c>
      <c r="BX170" s="80">
        <f t="shared" si="379"/>
        <v>339.4</v>
      </c>
      <c r="BY170" s="80">
        <f t="shared" si="379"/>
        <v>367.4</v>
      </c>
      <c r="BZ170" s="80">
        <f t="shared" si="379"/>
        <v>383.6</v>
      </c>
      <c r="CA170" s="80">
        <f t="shared" si="379"/>
        <v>449.2</v>
      </c>
      <c r="CB170" s="80">
        <f t="shared" si="379"/>
        <v>483.6</v>
      </c>
      <c r="CC170" s="80">
        <f t="shared" si="379"/>
        <v>522.79999999999995</v>
      </c>
      <c r="CD170" s="80">
        <f t="shared" si="380"/>
        <v>588.4</v>
      </c>
      <c r="CE170" s="80">
        <f t="shared" si="380"/>
        <v>684</v>
      </c>
      <c r="CF170" s="80">
        <f t="shared" si="380"/>
        <v>680</v>
      </c>
      <c r="CG170" s="80">
        <f t="shared" si="380"/>
        <v>737.6</v>
      </c>
      <c r="CH170" s="80">
        <f t="shared" si="380"/>
        <v>771.2</v>
      </c>
      <c r="CI170" s="80">
        <f t="shared" si="380"/>
        <v>808.6</v>
      </c>
      <c r="CJ170" s="80">
        <f t="shared" si="380"/>
        <v>928.2</v>
      </c>
      <c r="CK170" s="80">
        <f t="shared" si="380"/>
        <v>979.2</v>
      </c>
      <c r="CL170" s="80">
        <f t="shared" si="380"/>
        <v>996</v>
      </c>
      <c r="CM170" s="80">
        <f t="shared" si="380"/>
        <v>950.4</v>
      </c>
      <c r="CN170" s="80">
        <f t="shared" si="381"/>
        <v>899.6</v>
      </c>
      <c r="CO170" s="80">
        <f t="shared" si="381"/>
        <v>759.6</v>
      </c>
      <c r="CP170" s="80">
        <f t="shared" si="381"/>
        <v>760.4</v>
      </c>
      <c r="CQ170" s="80">
        <f t="shared" si="381"/>
        <v>770.6</v>
      </c>
      <c r="CR170" s="80">
        <f t="shared" si="381"/>
        <v>834.4</v>
      </c>
      <c r="CS170" s="80">
        <f t="shared" si="381"/>
        <v>885.8</v>
      </c>
      <c r="CT170" s="80">
        <f t="shared" si="381"/>
        <v>850.8</v>
      </c>
      <c r="CU170" s="80">
        <f t="shared" si="381"/>
        <v>768.8</v>
      </c>
      <c r="CV170" s="80">
        <f t="shared" si="381"/>
        <v>739.6</v>
      </c>
      <c r="CW170" s="80">
        <f t="shared" si="381"/>
        <v>694.4</v>
      </c>
      <c r="CX170" s="80">
        <f t="shared" si="382"/>
        <v>789.2</v>
      </c>
      <c r="CY170" s="80">
        <f t="shared" si="382"/>
        <v>876.4</v>
      </c>
      <c r="CZ170" s="80">
        <f t="shared" si="382"/>
        <v>880.4</v>
      </c>
      <c r="DA170" s="80">
        <f t="shared" si="382"/>
        <v>878.6</v>
      </c>
      <c r="DB170" s="80">
        <f t="shared" si="382"/>
        <v>800</v>
      </c>
      <c r="DC170" s="80">
        <f t="shared" si="382"/>
        <v>741.4</v>
      </c>
      <c r="DD170" s="80">
        <f t="shared" si="382"/>
        <v>723</v>
      </c>
      <c r="DE170" s="80">
        <f t="shared" si="382"/>
        <v>914.8</v>
      </c>
      <c r="DF170" s="80">
        <f t="shared" si="382"/>
        <v>945</v>
      </c>
      <c r="DG170" s="80">
        <f t="shared" si="382"/>
        <v>1119.2</v>
      </c>
      <c r="DH170" s="80">
        <f t="shared" si="383"/>
        <v>1128.2</v>
      </c>
      <c r="DI170" s="80">
        <f t="shared" si="383"/>
        <v>1105.2</v>
      </c>
      <c r="DJ170" s="80">
        <f t="shared" si="383"/>
        <v>1037</v>
      </c>
      <c r="DK170" s="80">
        <f t="shared" si="383"/>
        <v>1047.2</v>
      </c>
      <c r="DL170" s="80">
        <f t="shared" si="383"/>
        <v>1023.8</v>
      </c>
      <c r="DM170" s="80">
        <f t="shared" si="383"/>
        <v>1049.5999999999999</v>
      </c>
      <c r="DN170" s="80">
        <f t="shared" si="383"/>
        <v>1122.2</v>
      </c>
      <c r="DO170" s="80">
        <f t="shared" si="383"/>
        <v>1069.2</v>
      </c>
      <c r="DP170" s="80">
        <f t="shared" si="383"/>
        <v>1125.4000000000001</v>
      </c>
      <c r="DQ170" s="80">
        <f t="shared" si="383"/>
        <v>1079.2</v>
      </c>
      <c r="DR170" s="80">
        <f t="shared" si="384"/>
        <v>1154.8</v>
      </c>
      <c r="DS170" s="80">
        <f t="shared" si="384"/>
        <v>1217.2</v>
      </c>
      <c r="DT170" s="80">
        <f t="shared" si="384"/>
        <v>1292.5999999999999</v>
      </c>
      <c r="DU170" s="80">
        <f t="shared" si="384"/>
        <v>1379.4</v>
      </c>
      <c r="DV170" s="80">
        <f t="shared" si="384"/>
        <v>1392.8</v>
      </c>
      <c r="DW170" s="80">
        <f t="shared" si="384"/>
        <v>1231.4000000000001</v>
      </c>
      <c r="DX170" s="80">
        <f t="shared" si="384"/>
        <v>1214.4000000000001</v>
      </c>
      <c r="DY170" s="80">
        <f t="shared" si="384"/>
        <v>1190.4000000000001</v>
      </c>
      <c r="DZ170" s="80">
        <f t="shared" si="384"/>
        <v>1120.2</v>
      </c>
      <c r="EA170" s="80">
        <f t="shared" si="384"/>
        <v>1028.5999999999999</v>
      </c>
      <c r="EB170" s="80">
        <f t="shared" si="385"/>
        <v>1119.8</v>
      </c>
      <c r="EC170" s="80">
        <f t="shared" si="385"/>
        <v>1061.8</v>
      </c>
      <c r="ED170" s="80">
        <f t="shared" si="385"/>
        <v>947.2</v>
      </c>
      <c r="EE170" s="80">
        <f t="shared" si="385"/>
        <v>835.4</v>
      </c>
      <c r="EF170" s="80">
        <f t="shared" si="385"/>
        <v>1000.6</v>
      </c>
      <c r="EG170" s="80">
        <f t="shared" si="385"/>
        <v>1123.8</v>
      </c>
      <c r="EH170" s="80">
        <f t="shared" si="385"/>
        <v>1008</v>
      </c>
      <c r="EI170" s="80">
        <f t="shared" si="385"/>
        <v>1253.2</v>
      </c>
      <c r="EJ170" s="80">
        <f t="shared" si="385"/>
        <v>1484.4</v>
      </c>
      <c r="EK170" s="80">
        <f t="shared" si="385"/>
        <v>1410.2</v>
      </c>
      <c r="EL170" s="80">
        <f t="shared" si="386"/>
        <v>1383</v>
      </c>
      <c r="EM170" s="80">
        <f t="shared" si="386"/>
        <v>1595.2</v>
      </c>
      <c r="EN170" s="80">
        <f t="shared" si="386"/>
        <v>1576</v>
      </c>
      <c r="EO170" s="80">
        <f t="shared" si="386"/>
        <v>1579.2</v>
      </c>
      <c r="EP170" s="80">
        <f t="shared" si="386"/>
        <v>1775.4</v>
      </c>
      <c r="EQ170" s="80">
        <f t="shared" si="386"/>
        <v>1619.6</v>
      </c>
      <c r="ER170" s="80">
        <f t="shared" si="386"/>
        <v>1517.2</v>
      </c>
      <c r="ES170" s="80">
        <f t="shared" si="386"/>
        <v>1530.6</v>
      </c>
      <c r="ET170" s="80">
        <f t="shared" si="386"/>
        <v>1645.8</v>
      </c>
      <c r="EU170" s="80">
        <f t="shared" si="386"/>
        <v>1637.6</v>
      </c>
      <c r="EV170" s="80">
        <f t="shared" si="387"/>
        <v>1903.8</v>
      </c>
      <c r="EW170" s="80">
        <f t="shared" si="387"/>
        <v>2090.4</v>
      </c>
      <c r="EX170" s="80">
        <f t="shared" si="387"/>
        <v>2063</v>
      </c>
      <c r="EY170" s="80">
        <f t="shared" si="387"/>
        <v>1886.8</v>
      </c>
      <c r="EZ170" s="80">
        <f t="shared" si="387"/>
        <v>2182.1999999999998</v>
      </c>
      <c r="FA170" s="80">
        <f t="shared" si="387"/>
        <v>2554.4</v>
      </c>
      <c r="FB170" s="80">
        <f t="shared" si="387"/>
        <v>2868.8</v>
      </c>
      <c r="FC170" s="80">
        <f t="shared" si="387"/>
        <v>3374.2</v>
      </c>
      <c r="FD170" s="80">
        <f t="shared" si="387"/>
        <v>3874</v>
      </c>
      <c r="FE170" s="80">
        <f t="shared" si="387"/>
        <v>3875</v>
      </c>
      <c r="FF170" s="80">
        <f t="shared" si="388"/>
        <v>4018.2</v>
      </c>
      <c r="FG170" s="80">
        <f t="shared" si="388"/>
        <v>4334.6000000000004</v>
      </c>
      <c r="FH170" s="80">
        <f t="shared" si="388"/>
        <v>4547.6000000000004</v>
      </c>
      <c r="FI170" s="80">
        <f t="shared" si="388"/>
        <v>4995.3999999999996</v>
      </c>
      <c r="FJ170" s="80">
        <f t="shared" si="388"/>
        <v>5445.8</v>
      </c>
      <c r="FK170" s="80" t="e">
        <f t="shared" si="388"/>
        <v>#N/A</v>
      </c>
      <c r="FL170" s="80" t="e">
        <f t="shared" si="388"/>
        <v>#N/A</v>
      </c>
      <c r="FM170" s="80" t="e">
        <f t="shared" si="388"/>
        <v>#N/A</v>
      </c>
      <c r="FN170" s="80" t="e">
        <f t="shared" si="388"/>
        <v>#N/A</v>
      </c>
      <c r="FO170">
        <v>1</v>
      </c>
      <c r="FQ170" s="10">
        <f t="shared" ca="1" si="389"/>
        <v>3874</v>
      </c>
      <c r="FR170" s="10">
        <f t="shared" ca="1" si="389"/>
        <v>3875</v>
      </c>
      <c r="FS170" s="10">
        <f t="shared" ca="1" si="389"/>
        <v>4018.2</v>
      </c>
      <c r="FT170" s="10">
        <f t="shared" ca="1" si="389"/>
        <v>4334.6000000000004</v>
      </c>
      <c r="FU170" s="10">
        <f t="shared" ca="1" si="389"/>
        <v>4547.6000000000004</v>
      </c>
      <c r="FV170" s="10">
        <f t="shared" ca="1" si="389"/>
        <v>4995.3999999999996</v>
      </c>
      <c r="FW170" s="10">
        <f t="shared" ca="1" si="389"/>
        <v>5445.8</v>
      </c>
      <c r="FX170" s="10">
        <f t="shared" ca="1" si="308"/>
        <v>4441.5142857142864</v>
      </c>
      <c r="FY170" s="10" t="b">
        <f t="shared" ca="1" si="337"/>
        <v>1</v>
      </c>
      <c r="FZ170" s="10">
        <f t="array" ref="FZ170">MAX(IF(ISNA(L170:FN170),"",L170:FN170))</f>
        <v>5445.8</v>
      </c>
      <c r="GA170" s="52">
        <f ca="1">FX170/FZ170</f>
        <v>0.81558527410376547</v>
      </c>
      <c r="GB170" t="str">
        <f t="shared" si="310"/>
        <v>USA</v>
      </c>
      <c r="GC170" t="str">
        <f t="shared" si="311"/>
        <v>Texas</v>
      </c>
      <c r="GD170" s="10">
        <f t="shared" si="312"/>
        <v>5445.8</v>
      </c>
      <c r="GE170" s="10">
        <f t="shared" ca="1" si="313"/>
        <v>140173</v>
      </c>
      <c r="GF170">
        <f t="shared" ca="1" si="314"/>
        <v>0</v>
      </c>
      <c r="GG170">
        <f t="shared" ca="1" si="315"/>
        <v>0</v>
      </c>
      <c r="GH170">
        <f t="shared" ca="1" si="316"/>
        <v>0</v>
      </c>
      <c r="GI170">
        <f t="shared" ca="1" si="317"/>
        <v>29000000</v>
      </c>
      <c r="GJ170">
        <f t="shared" ca="1" si="318"/>
        <v>0</v>
      </c>
      <c r="GK170">
        <f t="array" ref="GK170">LARGE(IF(ISNA(L170:FN170),"",L170:FN170),GK$2)</f>
        <v>5445.8</v>
      </c>
      <c r="GL170">
        <f t="array" ref="GL170">LARGE(IF(ISNA(M170:FO170),"",M170:FO170),GL$2)</f>
        <v>4995.3999999999996</v>
      </c>
      <c r="GM170">
        <f t="array" ref="GM170">LARGE(IF(ISNA(N170:FP170),"",N170:FP170),GM$2)</f>
        <v>4547.6000000000004</v>
      </c>
      <c r="GN170">
        <f t="array" aca="1" ref="GN170" ca="1">LARGE(IF(ISNA(O170:FQ170),"",O170:FQ170),GN$2)</f>
        <v>4334.6000000000004</v>
      </c>
      <c r="GO170">
        <f t="array" aca="1" ref="GO170" ca="1">LARGE(IF(ISNA(P170:FR170),"",P170:FR170),GO$2)</f>
        <v>4018.2</v>
      </c>
      <c r="GP170">
        <f t="array" aca="1" ref="GP170" ca="1">LARGE(IF(ISNA(Q170:FS170),"",Q170:FS170),GP$2)</f>
        <v>4018.2</v>
      </c>
      <c r="GQ170">
        <f t="array" aca="1" ref="GQ170" ca="1">LARGE(IF(ISNA(R170:FT170),"",R170:FT170),GQ$2)</f>
        <v>4018.2</v>
      </c>
      <c r="GR170">
        <f t="shared" ca="1" si="319"/>
        <v>4482.5714285714294</v>
      </c>
    </row>
    <row r="171" spans="1:200" ht="30" customHeight="1">
      <c r="A171">
        <f t="shared" si="301"/>
        <v>238</v>
      </c>
      <c r="B171" s="81">
        <f>VLOOKUP(F171,Countries!$D$5:$F$254,3,FALSE)</f>
        <v>6830000</v>
      </c>
      <c r="C171" s="86">
        <f t="shared" ca="1" si="302"/>
        <v>0.81966835559649931</v>
      </c>
      <c r="D171" s="80" t="str">
        <f>VLOOKUP(F171,Countries!$D$5:$E$254,2,FALSE)</f>
        <v>USA</v>
      </c>
      <c r="E171" s="80" t="str">
        <f>VLOOKUP(F171,Countries!$D$5:$G$254,4,FALSE)</f>
        <v>_USA</v>
      </c>
      <c r="F171" s="80" t="str">
        <f>Infections!A236</f>
        <v>Tennessee</v>
      </c>
      <c r="G171" s="81">
        <f t="shared" ca="1" si="303"/>
        <v>39444</v>
      </c>
      <c r="H171" s="81">
        <f t="shared" ca="1" si="304"/>
        <v>711.8</v>
      </c>
      <c r="I171" s="100" t="str">
        <f t="shared" si="305"/>
        <v>Tennessee</v>
      </c>
      <c r="J171" s="80">
        <f t="shared" si="306"/>
        <v>0</v>
      </c>
      <c r="K171" s="80">
        <f t="shared" si="307"/>
        <v>0</v>
      </c>
      <c r="L171" s="80" t="e">
        <f t="shared" si="373"/>
        <v>#N/A</v>
      </c>
      <c r="M171" s="80" t="e">
        <f t="shared" si="373"/>
        <v>#N/A</v>
      </c>
      <c r="N171" s="80" t="e">
        <f t="shared" si="373"/>
        <v>#N/A</v>
      </c>
      <c r="O171" s="80">
        <f t="shared" si="373"/>
        <v>0</v>
      </c>
      <c r="P171" s="80">
        <f t="shared" si="373"/>
        <v>0</v>
      </c>
      <c r="Q171" s="80">
        <f t="shared" si="373"/>
        <v>0</v>
      </c>
      <c r="R171" s="80">
        <f t="shared" si="373"/>
        <v>0</v>
      </c>
      <c r="S171" s="80">
        <f t="shared" si="373"/>
        <v>0</v>
      </c>
      <c r="T171" s="80">
        <f t="shared" si="373"/>
        <v>0</v>
      </c>
      <c r="U171" s="80">
        <f t="shared" si="373"/>
        <v>0</v>
      </c>
      <c r="V171" s="80">
        <f t="shared" si="374"/>
        <v>0</v>
      </c>
      <c r="W171" s="80">
        <f t="shared" si="374"/>
        <v>0</v>
      </c>
      <c r="X171" s="80">
        <f t="shared" si="374"/>
        <v>0</v>
      </c>
      <c r="Y171" s="80">
        <f t="shared" si="374"/>
        <v>0</v>
      </c>
      <c r="Z171" s="80">
        <f t="shared" si="374"/>
        <v>0</v>
      </c>
      <c r="AA171" s="80">
        <f t="shared" si="374"/>
        <v>0</v>
      </c>
      <c r="AB171" s="80">
        <f t="shared" si="374"/>
        <v>0</v>
      </c>
      <c r="AC171" s="80">
        <f t="shared" si="374"/>
        <v>0</v>
      </c>
      <c r="AD171" s="80">
        <f t="shared" si="374"/>
        <v>0</v>
      </c>
      <c r="AE171" s="80">
        <f t="shared" si="374"/>
        <v>0</v>
      </c>
      <c r="AF171" s="80">
        <f t="shared" si="375"/>
        <v>0</v>
      </c>
      <c r="AG171" s="80">
        <f t="shared" si="375"/>
        <v>0</v>
      </c>
      <c r="AH171" s="80">
        <f t="shared" si="375"/>
        <v>0</v>
      </c>
      <c r="AI171" s="80">
        <f t="shared" si="375"/>
        <v>0</v>
      </c>
      <c r="AJ171" s="80">
        <f t="shared" si="375"/>
        <v>0</v>
      </c>
      <c r="AK171" s="80">
        <f t="shared" si="375"/>
        <v>0</v>
      </c>
      <c r="AL171" s="80">
        <f t="shared" si="375"/>
        <v>0</v>
      </c>
      <c r="AM171" s="80">
        <f t="shared" si="375"/>
        <v>0</v>
      </c>
      <c r="AN171" s="80">
        <f t="shared" si="375"/>
        <v>0</v>
      </c>
      <c r="AO171" s="80">
        <f t="shared" si="375"/>
        <v>0</v>
      </c>
      <c r="AP171" s="80">
        <f t="shared" si="376"/>
        <v>0</v>
      </c>
      <c r="AQ171" s="80">
        <f t="shared" si="376"/>
        <v>0</v>
      </c>
      <c r="AR171" s="80">
        <f t="shared" si="376"/>
        <v>0</v>
      </c>
      <c r="AS171" s="80">
        <f t="shared" si="376"/>
        <v>0</v>
      </c>
      <c r="AT171" s="80">
        <f t="shared" si="376"/>
        <v>0</v>
      </c>
      <c r="AU171" s="80">
        <f t="shared" si="376"/>
        <v>0</v>
      </c>
      <c r="AV171" s="80">
        <f t="shared" si="376"/>
        <v>0</v>
      </c>
      <c r="AW171" s="80">
        <f t="shared" si="376"/>
        <v>0</v>
      </c>
      <c r="AX171" s="80">
        <f t="shared" si="376"/>
        <v>0</v>
      </c>
      <c r="AY171" s="80">
        <f t="shared" si="376"/>
        <v>0</v>
      </c>
      <c r="AZ171" s="80">
        <f t="shared" si="377"/>
        <v>0</v>
      </c>
      <c r="BA171" s="80">
        <f t="shared" si="377"/>
        <v>0.2</v>
      </c>
      <c r="BB171" s="80">
        <f t="shared" si="377"/>
        <v>0.2</v>
      </c>
      <c r="BC171" s="80">
        <f t="shared" si="377"/>
        <v>0.2</v>
      </c>
      <c r="BD171" s="80">
        <f t="shared" si="377"/>
        <v>0.6</v>
      </c>
      <c r="BE171" s="80">
        <f t="shared" si="377"/>
        <v>0.6</v>
      </c>
      <c r="BF171" s="80">
        <f t="shared" si="377"/>
        <v>0.4</v>
      </c>
      <c r="BG171" s="80">
        <f t="shared" si="377"/>
        <v>1.6</v>
      </c>
      <c r="BH171" s="80">
        <f t="shared" si="377"/>
        <v>3.4</v>
      </c>
      <c r="BI171" s="80">
        <f t="shared" si="377"/>
        <v>4.5999999999999996</v>
      </c>
      <c r="BJ171" s="80">
        <f t="shared" si="378"/>
        <v>5.8</v>
      </c>
      <c r="BK171" s="80">
        <f t="shared" si="378"/>
        <v>5.8</v>
      </c>
      <c r="BL171" s="80">
        <f t="shared" si="378"/>
        <v>8.6</v>
      </c>
      <c r="BM171" s="80">
        <f t="shared" si="378"/>
        <v>11.2</v>
      </c>
      <c r="BN171" s="80">
        <f t="shared" si="378"/>
        <v>14.8</v>
      </c>
      <c r="BO171" s="80">
        <f t="shared" si="378"/>
        <v>24.4</v>
      </c>
      <c r="BP171" s="80">
        <f t="shared" si="378"/>
        <v>38.200000000000003</v>
      </c>
      <c r="BQ171" s="80">
        <f t="shared" si="378"/>
        <v>50.4</v>
      </c>
      <c r="BR171" s="80">
        <f t="shared" si="378"/>
        <v>63.8</v>
      </c>
      <c r="BS171" s="80">
        <f t="shared" si="378"/>
        <v>102.8</v>
      </c>
      <c r="BT171" s="80">
        <f t="shared" si="379"/>
        <v>123.6</v>
      </c>
      <c r="BU171" s="80">
        <f t="shared" si="379"/>
        <v>138.6</v>
      </c>
      <c r="BV171" s="80">
        <f t="shared" si="379"/>
        <v>158.6</v>
      </c>
      <c r="BW171" s="80">
        <f t="shared" si="379"/>
        <v>185</v>
      </c>
      <c r="BX171" s="80">
        <f t="shared" si="379"/>
        <v>179.4</v>
      </c>
      <c r="BY171" s="80">
        <f t="shared" si="379"/>
        <v>189.6</v>
      </c>
      <c r="BZ171" s="80">
        <f t="shared" si="379"/>
        <v>200.2</v>
      </c>
      <c r="CA171" s="80">
        <f t="shared" si="379"/>
        <v>258.8</v>
      </c>
      <c r="CB171" s="80">
        <f t="shared" si="379"/>
        <v>323</v>
      </c>
      <c r="CC171" s="80">
        <f t="shared" si="379"/>
        <v>300.39999999999998</v>
      </c>
      <c r="CD171" s="80">
        <f t="shared" si="380"/>
        <v>269.39999999999998</v>
      </c>
      <c r="CE171" s="80">
        <f t="shared" si="380"/>
        <v>281</v>
      </c>
      <c r="CF171" s="80">
        <f t="shared" si="380"/>
        <v>248.4</v>
      </c>
      <c r="CG171" s="80">
        <f t="shared" si="380"/>
        <v>173.8</v>
      </c>
      <c r="CH171" s="80">
        <f t="shared" si="380"/>
        <v>225.2</v>
      </c>
      <c r="CI171" s="80">
        <f t="shared" si="380"/>
        <v>259.2</v>
      </c>
      <c r="CJ171" s="80">
        <f t="shared" si="380"/>
        <v>262.39999999999998</v>
      </c>
      <c r="CK171" s="80">
        <f t="shared" si="380"/>
        <v>251.6</v>
      </c>
      <c r="CL171" s="80">
        <f t="shared" si="380"/>
        <v>266</v>
      </c>
      <c r="CM171" s="80">
        <f t="shared" si="380"/>
        <v>273.8</v>
      </c>
      <c r="CN171" s="80">
        <f t="shared" si="381"/>
        <v>249.4</v>
      </c>
      <c r="CO171" s="80">
        <f t="shared" si="381"/>
        <v>238.6</v>
      </c>
      <c r="CP171" s="80">
        <f t="shared" si="381"/>
        <v>187.2</v>
      </c>
      <c r="CQ171" s="80">
        <f t="shared" si="381"/>
        <v>206.8</v>
      </c>
      <c r="CR171" s="80">
        <f t="shared" si="381"/>
        <v>151</v>
      </c>
      <c r="CS171" s="80">
        <f t="shared" si="381"/>
        <v>195.8</v>
      </c>
      <c r="CT171" s="80">
        <f t="shared" si="381"/>
        <v>248.6</v>
      </c>
      <c r="CU171" s="80">
        <f t="shared" si="381"/>
        <v>282.2</v>
      </c>
      <c r="CV171" s="80">
        <f t="shared" si="381"/>
        <v>245.6</v>
      </c>
      <c r="CW171" s="80">
        <f t="shared" si="381"/>
        <v>226.2</v>
      </c>
      <c r="CX171" s="80">
        <f t="shared" si="382"/>
        <v>335.4</v>
      </c>
      <c r="CY171" s="80">
        <f t="shared" si="382"/>
        <v>331.6</v>
      </c>
      <c r="CZ171" s="80">
        <f t="shared" si="382"/>
        <v>390.2</v>
      </c>
      <c r="DA171" s="80">
        <f t="shared" si="382"/>
        <v>454.6</v>
      </c>
      <c r="DB171" s="80">
        <f t="shared" si="382"/>
        <v>504.8</v>
      </c>
      <c r="DC171" s="80">
        <f t="shared" si="382"/>
        <v>357.2</v>
      </c>
      <c r="DD171" s="80">
        <f t="shared" si="382"/>
        <v>327.60000000000002</v>
      </c>
      <c r="DE171" s="80">
        <f t="shared" si="382"/>
        <v>309.2</v>
      </c>
      <c r="DF171" s="80">
        <f t="shared" si="382"/>
        <v>444.8</v>
      </c>
      <c r="DG171" s="80">
        <f t="shared" si="382"/>
        <v>548.6</v>
      </c>
      <c r="DH171" s="80">
        <f t="shared" si="383"/>
        <v>625</v>
      </c>
      <c r="DI171" s="80">
        <f t="shared" si="383"/>
        <v>641</v>
      </c>
      <c r="DJ171" s="80">
        <f t="shared" si="383"/>
        <v>591</v>
      </c>
      <c r="DK171" s="80">
        <f t="shared" si="383"/>
        <v>409.4</v>
      </c>
      <c r="DL171" s="80">
        <f t="shared" si="383"/>
        <v>287</v>
      </c>
      <c r="DM171" s="80">
        <f t="shared" si="383"/>
        <v>252.8</v>
      </c>
      <c r="DN171" s="80">
        <f t="shared" si="383"/>
        <v>239.4</v>
      </c>
      <c r="DO171" s="80">
        <f t="shared" si="383"/>
        <v>259</v>
      </c>
      <c r="DP171" s="80">
        <f t="shared" si="383"/>
        <v>321.2</v>
      </c>
      <c r="DQ171" s="80">
        <f t="shared" si="383"/>
        <v>403</v>
      </c>
      <c r="DR171" s="80">
        <f t="shared" si="384"/>
        <v>385.8</v>
      </c>
      <c r="DS171" s="80">
        <f t="shared" si="384"/>
        <v>386.2</v>
      </c>
      <c r="DT171" s="80">
        <f t="shared" si="384"/>
        <v>395</v>
      </c>
      <c r="DU171" s="80">
        <f t="shared" si="384"/>
        <v>343.8</v>
      </c>
      <c r="DV171" s="80">
        <f t="shared" si="384"/>
        <v>249.6</v>
      </c>
      <c r="DW171" s="80">
        <f t="shared" si="384"/>
        <v>328.2</v>
      </c>
      <c r="DX171" s="80">
        <f t="shared" si="384"/>
        <v>342.6</v>
      </c>
      <c r="DY171" s="80">
        <f t="shared" si="384"/>
        <v>290.39999999999998</v>
      </c>
      <c r="DZ171" s="80">
        <f t="shared" si="384"/>
        <v>339.6</v>
      </c>
      <c r="EA171" s="80">
        <f t="shared" si="384"/>
        <v>407</v>
      </c>
      <c r="EB171" s="80">
        <f t="shared" si="385"/>
        <v>354.8</v>
      </c>
      <c r="EC171" s="80">
        <f t="shared" si="385"/>
        <v>339.8</v>
      </c>
      <c r="ED171" s="80">
        <f t="shared" si="385"/>
        <v>424.6</v>
      </c>
      <c r="EE171" s="80">
        <f t="shared" si="385"/>
        <v>386.8</v>
      </c>
      <c r="EF171" s="80">
        <f t="shared" si="385"/>
        <v>378.2</v>
      </c>
      <c r="EG171" s="80">
        <f t="shared" si="385"/>
        <v>378.8</v>
      </c>
      <c r="EH171" s="80">
        <f t="shared" si="385"/>
        <v>390.4</v>
      </c>
      <c r="EI171" s="80">
        <f t="shared" si="385"/>
        <v>406.2</v>
      </c>
      <c r="EJ171" s="80">
        <f t="shared" si="385"/>
        <v>334.2</v>
      </c>
      <c r="EK171" s="80">
        <f t="shared" si="385"/>
        <v>256.2</v>
      </c>
      <c r="EL171" s="80">
        <f t="shared" si="386"/>
        <v>532.6</v>
      </c>
      <c r="EM171" s="80">
        <f t="shared" si="386"/>
        <v>554</v>
      </c>
      <c r="EN171" s="80">
        <f t="shared" si="386"/>
        <v>524.79999999999995</v>
      </c>
      <c r="EO171" s="80">
        <f t="shared" si="386"/>
        <v>619.6</v>
      </c>
      <c r="EP171" s="80">
        <f t="shared" si="386"/>
        <v>722.2</v>
      </c>
      <c r="EQ171" s="80">
        <f t="shared" si="386"/>
        <v>430.2</v>
      </c>
      <c r="ER171" s="80">
        <f t="shared" si="386"/>
        <v>434.4</v>
      </c>
      <c r="ES171" s="80">
        <f t="shared" si="386"/>
        <v>477</v>
      </c>
      <c r="ET171" s="80">
        <f t="shared" si="386"/>
        <v>453.2</v>
      </c>
      <c r="EU171" s="80">
        <f t="shared" si="386"/>
        <v>432.6</v>
      </c>
      <c r="EV171" s="80">
        <f t="shared" si="387"/>
        <v>525</v>
      </c>
      <c r="EW171" s="80">
        <f t="shared" si="387"/>
        <v>508.8</v>
      </c>
      <c r="EX171" s="80">
        <f t="shared" si="387"/>
        <v>553.6</v>
      </c>
      <c r="EY171" s="80">
        <f t="shared" si="387"/>
        <v>614.79999999999995</v>
      </c>
      <c r="EZ171" s="80">
        <f t="shared" si="387"/>
        <v>682.2</v>
      </c>
      <c r="FA171" s="80">
        <f t="shared" si="387"/>
        <v>599.20000000000005</v>
      </c>
      <c r="FB171" s="80">
        <f t="shared" si="387"/>
        <v>644.20000000000005</v>
      </c>
      <c r="FC171" s="80">
        <f t="shared" si="387"/>
        <v>734.8</v>
      </c>
      <c r="FD171" s="80">
        <f t="shared" si="387"/>
        <v>688.4</v>
      </c>
      <c r="FE171" s="80">
        <f t="shared" si="387"/>
        <v>670.2</v>
      </c>
      <c r="FF171" s="80">
        <f t="shared" si="388"/>
        <v>687.8</v>
      </c>
      <c r="FG171" s="80">
        <f t="shared" si="388"/>
        <v>706.6</v>
      </c>
      <c r="FH171" s="80">
        <f t="shared" si="388"/>
        <v>643.6</v>
      </c>
      <c r="FI171" s="80">
        <f t="shared" si="388"/>
        <v>717.6</v>
      </c>
      <c r="FJ171" s="80">
        <f t="shared" si="388"/>
        <v>868.4</v>
      </c>
      <c r="FK171" s="80" t="e">
        <f t="shared" si="388"/>
        <v>#N/A</v>
      </c>
      <c r="FL171" s="80" t="e">
        <f t="shared" si="388"/>
        <v>#N/A</v>
      </c>
      <c r="FM171" s="80" t="e">
        <f t="shared" si="388"/>
        <v>#N/A</v>
      </c>
      <c r="FN171" s="80" t="e">
        <f t="shared" si="388"/>
        <v>#N/A</v>
      </c>
      <c r="FO171">
        <v>1</v>
      </c>
      <c r="FQ171" s="10">
        <f t="shared" ca="1" si="389"/>
        <v>688.4</v>
      </c>
      <c r="FR171" s="10">
        <f t="shared" ca="1" si="389"/>
        <v>670.2</v>
      </c>
      <c r="FS171" s="10">
        <f t="shared" ca="1" si="389"/>
        <v>687.8</v>
      </c>
      <c r="FT171" s="10">
        <f t="shared" ca="1" si="389"/>
        <v>706.6</v>
      </c>
      <c r="FU171" s="10">
        <f t="shared" ca="1" si="389"/>
        <v>643.6</v>
      </c>
      <c r="FV171" s="10">
        <f t="shared" ca="1" si="389"/>
        <v>717.6</v>
      </c>
      <c r="FW171" s="10">
        <f t="shared" ca="1" si="389"/>
        <v>868.4</v>
      </c>
      <c r="FX171" s="10">
        <f t="shared" ca="1" si="308"/>
        <v>711.8</v>
      </c>
      <c r="FY171" s="10" t="b">
        <f t="shared" ca="1" si="337"/>
        <v>1</v>
      </c>
      <c r="FZ171" s="10">
        <f t="array" ref="FZ171">MAX(IF(ISNA(L171:FN171),"",L171:FN171))</f>
        <v>868.4</v>
      </c>
      <c r="GA171" s="52">
        <f ca="1">FX171/FZ171</f>
        <v>0.81966835559649931</v>
      </c>
      <c r="GB171" t="str">
        <f t="shared" si="310"/>
        <v>USA</v>
      </c>
      <c r="GC171" t="str">
        <f t="shared" si="311"/>
        <v>Tennessee</v>
      </c>
      <c r="GD171" s="10">
        <f t="shared" si="312"/>
        <v>868.4</v>
      </c>
      <c r="GE171" s="10">
        <f t="shared" ca="1" si="313"/>
        <v>39444</v>
      </c>
      <c r="GF171">
        <f t="shared" ca="1" si="314"/>
        <v>0</v>
      </c>
      <c r="GG171">
        <f t="shared" ca="1" si="315"/>
        <v>0</v>
      </c>
      <c r="GH171">
        <f t="shared" ca="1" si="316"/>
        <v>0</v>
      </c>
      <c r="GI171">
        <f t="shared" ca="1" si="317"/>
        <v>6830000</v>
      </c>
      <c r="GJ171">
        <f t="shared" ca="1" si="318"/>
        <v>0</v>
      </c>
      <c r="GK171">
        <f t="array" ref="GK171">LARGE(IF(ISNA(L171:FN171),"",L171:FN171),GK$2)</f>
        <v>868.4</v>
      </c>
      <c r="GL171">
        <f t="array" ref="GL171">LARGE(IF(ISNA(M171:FO171),"",M171:FO171),GL$2)</f>
        <v>734.8</v>
      </c>
      <c r="GM171">
        <f t="array" ref="GM171">LARGE(IF(ISNA(N171:FP171),"",N171:FP171),GM$2)</f>
        <v>722.2</v>
      </c>
      <c r="GN171">
        <f t="array" aca="1" ref="GN171" ca="1">LARGE(IF(ISNA(O171:FQ171),"",O171:FQ171),GN$2)</f>
        <v>717.6</v>
      </c>
      <c r="GO171">
        <f t="array" aca="1" ref="GO171" ca="1">LARGE(IF(ISNA(P171:FR171),"",P171:FR171),GO$2)</f>
        <v>706.6</v>
      </c>
      <c r="GP171">
        <f t="array" aca="1" ref="GP171" ca="1">LARGE(IF(ISNA(Q171:FS171),"",Q171:FS171),GP$2)</f>
        <v>688.4</v>
      </c>
      <c r="GQ171">
        <f t="array" aca="1" ref="GQ171" ca="1">LARGE(IF(ISNA(R171:FT171),"",R171:FT171),GQ$2)</f>
        <v>688.4</v>
      </c>
      <c r="GR171">
        <f t="shared" ca="1" si="319"/>
        <v>732.34285714285693</v>
      </c>
    </row>
    <row r="172" spans="1:200" ht="30" customHeight="1">
      <c r="A172">
        <f t="shared" si="301"/>
        <v>89</v>
      </c>
      <c r="B172" s="81">
        <f>VLOOKUP(F172,Countries!$D$5:$F$254,3,FALSE)</f>
        <v>78900000</v>
      </c>
      <c r="C172" s="86">
        <f t="shared" ca="1" si="302"/>
        <v>0.8228775003759965</v>
      </c>
      <c r="D172" s="80" t="str">
        <f>VLOOKUP(F172,Countries!$D$5:$E$254,2,FALSE)</f>
        <v>Asia</v>
      </c>
      <c r="E172" s="80" t="str">
        <f>VLOOKUP(F172,Countries!$D$5:$G$254,4,FALSE)</f>
        <v>MiEast</v>
      </c>
      <c r="F172" s="80" t="str">
        <f>Infections!A84</f>
        <v>Iran</v>
      </c>
      <c r="G172" s="81">
        <f t="shared" ca="1" si="303"/>
        <v>217724</v>
      </c>
      <c r="H172" s="81">
        <f t="shared" ca="1" si="304"/>
        <v>2501.1714285714288</v>
      </c>
      <c r="I172" s="100" t="str">
        <f t="shared" si="305"/>
        <v>Iran</v>
      </c>
      <c r="J172" s="80">
        <f t="shared" si="306"/>
        <v>0</v>
      </c>
      <c r="K172" s="80">
        <f t="shared" si="307"/>
        <v>0</v>
      </c>
      <c r="L172" s="80" t="e">
        <f t="shared" si="373"/>
        <v>#N/A</v>
      </c>
      <c r="M172" s="80" t="e">
        <f t="shared" si="373"/>
        <v>#N/A</v>
      </c>
      <c r="N172" s="80" t="e">
        <f t="shared" si="373"/>
        <v>#N/A</v>
      </c>
      <c r="O172" s="80">
        <f t="shared" si="373"/>
        <v>0</v>
      </c>
      <c r="P172" s="80">
        <f t="shared" si="373"/>
        <v>0</v>
      </c>
      <c r="Q172" s="80">
        <f t="shared" si="373"/>
        <v>0</v>
      </c>
      <c r="R172" s="80">
        <f t="shared" si="373"/>
        <v>0</v>
      </c>
      <c r="S172" s="80">
        <f t="shared" si="373"/>
        <v>0</v>
      </c>
      <c r="T172" s="80">
        <f t="shared" si="373"/>
        <v>0</v>
      </c>
      <c r="U172" s="80">
        <f t="shared" si="373"/>
        <v>0</v>
      </c>
      <c r="V172" s="80">
        <f t="shared" si="374"/>
        <v>0</v>
      </c>
      <c r="W172" s="80">
        <f t="shared" si="374"/>
        <v>0</v>
      </c>
      <c r="X172" s="80">
        <f t="shared" si="374"/>
        <v>0</v>
      </c>
      <c r="Y172" s="80">
        <f t="shared" si="374"/>
        <v>0</v>
      </c>
      <c r="Z172" s="80">
        <f t="shared" si="374"/>
        <v>0</v>
      </c>
      <c r="AA172" s="80">
        <f t="shared" si="374"/>
        <v>0</v>
      </c>
      <c r="AB172" s="80">
        <f t="shared" si="374"/>
        <v>0</v>
      </c>
      <c r="AC172" s="80">
        <f t="shared" si="374"/>
        <v>0</v>
      </c>
      <c r="AD172" s="80">
        <f t="shared" si="374"/>
        <v>0</v>
      </c>
      <c r="AE172" s="80">
        <f t="shared" si="374"/>
        <v>0</v>
      </c>
      <c r="AF172" s="80">
        <f t="shared" si="375"/>
        <v>0</v>
      </c>
      <c r="AG172" s="80">
        <f t="shared" si="375"/>
        <v>0</v>
      </c>
      <c r="AH172" s="80">
        <f t="shared" si="375"/>
        <v>0</v>
      </c>
      <c r="AI172" s="80">
        <f t="shared" si="375"/>
        <v>0</v>
      </c>
      <c r="AJ172" s="80">
        <f t="shared" si="375"/>
        <v>0</v>
      </c>
      <c r="AK172" s="80">
        <f t="shared" si="375"/>
        <v>0</v>
      </c>
      <c r="AL172" s="80">
        <f t="shared" si="375"/>
        <v>0.4</v>
      </c>
      <c r="AM172" s="80">
        <f t="shared" si="375"/>
        <v>1</v>
      </c>
      <c r="AN172" s="80">
        <f t="shared" si="375"/>
        <v>3.6</v>
      </c>
      <c r="AO172" s="80">
        <f t="shared" si="375"/>
        <v>5.6</v>
      </c>
      <c r="AP172" s="80">
        <f t="shared" si="376"/>
        <v>8.6</v>
      </c>
      <c r="AQ172" s="80">
        <f t="shared" si="376"/>
        <v>11.8</v>
      </c>
      <c r="AR172" s="80">
        <f t="shared" si="376"/>
        <v>18</v>
      </c>
      <c r="AS172" s="80">
        <f t="shared" si="376"/>
        <v>24.2</v>
      </c>
      <c r="AT172" s="80">
        <f t="shared" si="376"/>
        <v>43.4</v>
      </c>
      <c r="AU172" s="80">
        <f t="shared" si="376"/>
        <v>69</v>
      </c>
      <c r="AV172" s="80">
        <f t="shared" si="376"/>
        <v>106.4</v>
      </c>
      <c r="AW172" s="80">
        <f t="shared" si="376"/>
        <v>176.6</v>
      </c>
      <c r="AX172" s="80">
        <f t="shared" si="376"/>
        <v>272.39999999999998</v>
      </c>
      <c r="AY172" s="80">
        <f t="shared" si="376"/>
        <v>418.2</v>
      </c>
      <c r="AZ172" s="80">
        <f t="shared" si="377"/>
        <v>506.8</v>
      </c>
      <c r="BA172" s="80">
        <f t="shared" si="377"/>
        <v>584</v>
      </c>
      <c r="BB172" s="80">
        <f t="shared" si="377"/>
        <v>753.8</v>
      </c>
      <c r="BC172" s="80">
        <f t="shared" si="377"/>
        <v>864.4</v>
      </c>
      <c r="BD172" s="80">
        <f t="shared" si="377"/>
        <v>846</v>
      </c>
      <c r="BE172" s="80">
        <f t="shared" si="377"/>
        <v>847.8</v>
      </c>
      <c r="BF172" s="80">
        <f t="shared" si="377"/>
        <v>905.8</v>
      </c>
      <c r="BG172" s="80">
        <f t="shared" si="377"/>
        <v>850.6</v>
      </c>
      <c r="BH172" s="80">
        <f t="shared" si="377"/>
        <v>850.4</v>
      </c>
      <c r="BI172" s="80">
        <f t="shared" si="377"/>
        <v>959.6</v>
      </c>
      <c r="BJ172" s="80">
        <f t="shared" si="378"/>
        <v>1113.5999999999999</v>
      </c>
      <c r="BK172" s="80">
        <f t="shared" si="378"/>
        <v>1179.2</v>
      </c>
      <c r="BL172" s="80">
        <f t="shared" si="378"/>
        <v>1198.2</v>
      </c>
      <c r="BM172" s="80">
        <f t="shared" si="378"/>
        <v>1218.8</v>
      </c>
      <c r="BN172" s="80">
        <f t="shared" si="378"/>
        <v>1199.4000000000001</v>
      </c>
      <c r="BO172" s="80">
        <f t="shared" si="378"/>
        <v>1135.5999999999999</v>
      </c>
      <c r="BP172" s="80">
        <f t="shared" si="378"/>
        <v>1141.2</v>
      </c>
      <c r="BQ172" s="80">
        <f t="shared" si="378"/>
        <v>1123.8</v>
      </c>
      <c r="BR172" s="80">
        <f t="shared" si="378"/>
        <v>1093.8</v>
      </c>
      <c r="BS172" s="80">
        <f t="shared" si="378"/>
        <v>1137.5999999999999</v>
      </c>
      <c r="BT172" s="80">
        <f t="shared" si="379"/>
        <v>1280.8</v>
      </c>
      <c r="BU172" s="80">
        <f t="shared" si="379"/>
        <v>1474.6</v>
      </c>
      <c r="BV172" s="80">
        <f t="shared" si="379"/>
        <v>1759.2</v>
      </c>
      <c r="BW172" s="80">
        <f t="shared" si="379"/>
        <v>2138.8000000000002</v>
      </c>
      <c r="BX172" s="80">
        <f t="shared" si="379"/>
        <v>2471.8000000000002</v>
      </c>
      <c r="BY172" s="80">
        <f t="shared" si="379"/>
        <v>2699.6</v>
      </c>
      <c r="BZ172" s="80">
        <f t="shared" si="379"/>
        <v>2895.6</v>
      </c>
      <c r="CA172" s="80">
        <f t="shared" si="379"/>
        <v>3039.8</v>
      </c>
      <c r="CB172" s="80">
        <f t="shared" si="379"/>
        <v>3052.2</v>
      </c>
      <c r="CC172" s="80">
        <f t="shared" si="379"/>
        <v>3012</v>
      </c>
      <c r="CD172" s="80">
        <f t="shared" si="380"/>
        <v>2974.8</v>
      </c>
      <c r="CE172" s="80">
        <f t="shared" si="380"/>
        <v>2849.6</v>
      </c>
      <c r="CF172" s="80">
        <f t="shared" si="380"/>
        <v>2724.2</v>
      </c>
      <c r="CG172" s="80">
        <f t="shared" si="380"/>
        <v>2581.4</v>
      </c>
      <c r="CH172" s="80">
        <f t="shared" si="380"/>
        <v>2424.1999999999998</v>
      </c>
      <c r="CI172" s="80">
        <f t="shared" si="380"/>
        <v>2280.6</v>
      </c>
      <c r="CJ172" s="80">
        <f t="shared" si="380"/>
        <v>2095.4</v>
      </c>
      <c r="CK172" s="80">
        <f t="shared" si="380"/>
        <v>1993.2</v>
      </c>
      <c r="CL172" s="80">
        <f t="shared" si="380"/>
        <v>1905.8</v>
      </c>
      <c r="CM172" s="80">
        <f t="shared" si="380"/>
        <v>1819.4</v>
      </c>
      <c r="CN172" s="80">
        <f t="shared" si="381"/>
        <v>1743.4</v>
      </c>
      <c r="CO172" s="80">
        <f t="shared" si="381"/>
        <v>1731.4</v>
      </c>
      <c r="CP172" s="80">
        <f t="shared" si="381"/>
        <v>1639.4</v>
      </c>
      <c r="CQ172" s="80">
        <f t="shared" si="381"/>
        <v>1593.2</v>
      </c>
      <c r="CR172" s="80">
        <f t="shared" si="381"/>
        <v>1561.6</v>
      </c>
      <c r="CS172" s="80">
        <f t="shared" si="381"/>
        <v>1513</v>
      </c>
      <c r="CT172" s="80">
        <f t="shared" si="381"/>
        <v>1466.8</v>
      </c>
      <c r="CU172" s="80">
        <f t="shared" si="381"/>
        <v>1423.2</v>
      </c>
      <c r="CV172" s="80">
        <f t="shared" si="381"/>
        <v>1361.4</v>
      </c>
      <c r="CW172" s="80">
        <f t="shared" si="381"/>
        <v>1300.4000000000001</v>
      </c>
      <c r="CX172" s="80">
        <f t="shared" si="382"/>
        <v>1231.5999999999999</v>
      </c>
      <c r="CY172" s="80">
        <f t="shared" si="382"/>
        <v>1196.5999999999999</v>
      </c>
      <c r="CZ172" s="80">
        <f t="shared" si="382"/>
        <v>1164.5999999999999</v>
      </c>
      <c r="DA172" s="80">
        <f t="shared" si="382"/>
        <v>1135.8</v>
      </c>
      <c r="DB172" s="80">
        <f t="shared" si="382"/>
        <v>1095.2</v>
      </c>
      <c r="DC172" s="80">
        <f t="shared" si="382"/>
        <v>1111.5999999999999</v>
      </c>
      <c r="DD172" s="80">
        <f t="shared" si="382"/>
        <v>1092.5999999999999</v>
      </c>
      <c r="DE172" s="80">
        <f t="shared" si="382"/>
        <v>1062.4000000000001</v>
      </c>
      <c r="DF172" s="80">
        <f t="shared" si="382"/>
        <v>1033</v>
      </c>
      <c r="DG172" s="80">
        <f t="shared" si="382"/>
        <v>995.2</v>
      </c>
      <c r="DH172" s="80">
        <f t="shared" si="383"/>
        <v>968</v>
      </c>
      <c r="DI172" s="80">
        <f t="shared" si="383"/>
        <v>998</v>
      </c>
      <c r="DJ172" s="80">
        <f t="shared" si="383"/>
        <v>1066</v>
      </c>
      <c r="DK172" s="80">
        <f t="shared" si="383"/>
        <v>1200.8</v>
      </c>
      <c r="DL172" s="80">
        <f t="shared" si="383"/>
        <v>1337.4</v>
      </c>
      <c r="DM172" s="80">
        <f t="shared" si="383"/>
        <v>1453.4</v>
      </c>
      <c r="DN172" s="80">
        <f t="shared" si="383"/>
        <v>1514.6</v>
      </c>
      <c r="DO172" s="80">
        <f t="shared" si="383"/>
        <v>1526.6</v>
      </c>
      <c r="DP172" s="80">
        <f t="shared" si="383"/>
        <v>1527.2</v>
      </c>
      <c r="DQ172" s="80">
        <f t="shared" si="383"/>
        <v>1526.4</v>
      </c>
      <c r="DR172" s="80">
        <f t="shared" si="384"/>
        <v>1606.8</v>
      </c>
      <c r="DS172" s="80">
        <f t="shared" si="384"/>
        <v>1662.6</v>
      </c>
      <c r="DT172" s="80">
        <f t="shared" si="384"/>
        <v>1806.4</v>
      </c>
      <c r="DU172" s="80">
        <f t="shared" si="384"/>
        <v>1821.2</v>
      </c>
      <c r="DV172" s="80">
        <f t="shared" si="384"/>
        <v>1886.2</v>
      </c>
      <c r="DW172" s="80">
        <f t="shared" si="384"/>
        <v>1953.4</v>
      </c>
      <c r="DX172" s="80">
        <f t="shared" si="384"/>
        <v>2014</v>
      </c>
      <c r="DY172" s="80">
        <f t="shared" si="384"/>
        <v>2062.8000000000002</v>
      </c>
      <c r="DZ172" s="80">
        <f t="shared" si="384"/>
        <v>2189.8000000000002</v>
      </c>
      <c r="EA172" s="80">
        <f t="shared" si="384"/>
        <v>2290.8000000000002</v>
      </c>
      <c r="EB172" s="80">
        <f t="shared" si="385"/>
        <v>2205.8000000000002</v>
      </c>
      <c r="EC172" s="80">
        <f t="shared" si="385"/>
        <v>2219.6</v>
      </c>
      <c r="ED172" s="80">
        <f t="shared" si="385"/>
        <v>2155</v>
      </c>
      <c r="EE172" s="80">
        <f t="shared" si="385"/>
        <v>2034</v>
      </c>
      <c r="EF172" s="80">
        <f t="shared" si="385"/>
        <v>1987.8</v>
      </c>
      <c r="EG172" s="80">
        <f t="shared" si="385"/>
        <v>2065.6</v>
      </c>
      <c r="EH172" s="80">
        <f t="shared" si="385"/>
        <v>2193.4</v>
      </c>
      <c r="EI172" s="80">
        <f t="shared" si="385"/>
        <v>2245.1999999999998</v>
      </c>
      <c r="EJ172" s="80">
        <f t="shared" si="385"/>
        <v>2391</v>
      </c>
      <c r="EK172" s="80">
        <f t="shared" si="385"/>
        <v>2570.8000000000002</v>
      </c>
      <c r="EL172" s="80">
        <f t="shared" si="386"/>
        <v>2742.6</v>
      </c>
      <c r="EM172" s="80">
        <f t="shared" si="386"/>
        <v>2805.6</v>
      </c>
      <c r="EN172" s="80">
        <f t="shared" si="386"/>
        <v>3064</v>
      </c>
      <c r="EO172" s="80">
        <f t="shared" si="386"/>
        <v>3138</v>
      </c>
      <c r="EP172" s="80">
        <f t="shared" si="386"/>
        <v>2996</v>
      </c>
      <c r="EQ172" s="80">
        <f t="shared" si="386"/>
        <v>2845.4</v>
      </c>
      <c r="ER172" s="80">
        <f t="shared" si="386"/>
        <v>2627.2</v>
      </c>
      <c r="ES172" s="80">
        <f t="shared" si="386"/>
        <v>2331.4</v>
      </c>
      <c r="ET172" s="80">
        <f t="shared" si="386"/>
        <v>2156.4</v>
      </c>
      <c r="EU172" s="80">
        <f t="shared" si="386"/>
        <v>2146.1999999999998</v>
      </c>
      <c r="EV172" s="80">
        <f t="shared" si="387"/>
        <v>2147.1999999999998</v>
      </c>
      <c r="EW172" s="80">
        <f t="shared" si="387"/>
        <v>2224.6</v>
      </c>
      <c r="EX172" s="80">
        <f t="shared" si="387"/>
        <v>2300</v>
      </c>
      <c r="EY172" s="80">
        <f t="shared" si="387"/>
        <v>2387.6</v>
      </c>
      <c r="EZ172" s="80">
        <f t="shared" si="387"/>
        <v>2456.6</v>
      </c>
      <c r="FA172" s="80">
        <f t="shared" si="387"/>
        <v>2505.1999999999998</v>
      </c>
      <c r="FB172" s="80">
        <f t="shared" si="387"/>
        <v>2538.4</v>
      </c>
      <c r="FC172" s="80">
        <f t="shared" si="387"/>
        <v>2567</v>
      </c>
      <c r="FD172" s="80">
        <f t="shared" si="387"/>
        <v>2541.6</v>
      </c>
      <c r="FE172" s="80">
        <f t="shared" si="387"/>
        <v>2502.6</v>
      </c>
      <c r="FF172" s="80">
        <f t="shared" si="388"/>
        <v>2494.8000000000002</v>
      </c>
      <c r="FG172" s="80">
        <f t="shared" si="388"/>
        <v>2464.6</v>
      </c>
      <c r="FH172" s="80">
        <f t="shared" si="388"/>
        <v>2447.8000000000002</v>
      </c>
      <c r="FI172" s="80">
        <f t="shared" si="388"/>
        <v>2502.4</v>
      </c>
      <c r="FJ172" s="80">
        <f t="shared" si="388"/>
        <v>2554.4</v>
      </c>
      <c r="FK172" s="80" t="e">
        <f t="shared" si="388"/>
        <v>#N/A</v>
      </c>
      <c r="FL172" s="80" t="e">
        <f t="shared" si="388"/>
        <v>#N/A</v>
      </c>
      <c r="FM172" s="80" t="e">
        <f t="shared" si="388"/>
        <v>#N/A</v>
      </c>
      <c r="FN172" s="80" t="e">
        <f t="shared" si="388"/>
        <v>#N/A</v>
      </c>
      <c r="FO172">
        <v>1</v>
      </c>
      <c r="FQ172" s="10">
        <f t="shared" ca="1" si="389"/>
        <v>2541.6</v>
      </c>
      <c r="FR172" s="10">
        <f t="shared" ca="1" si="389"/>
        <v>2502.6</v>
      </c>
      <c r="FS172" s="10">
        <f t="shared" ca="1" si="389"/>
        <v>2494.8000000000002</v>
      </c>
      <c r="FT172" s="10">
        <f t="shared" ca="1" si="389"/>
        <v>2464.6</v>
      </c>
      <c r="FU172" s="10">
        <f t="shared" ca="1" si="389"/>
        <v>2447.8000000000002</v>
      </c>
      <c r="FV172" s="10">
        <f t="shared" ca="1" si="389"/>
        <v>2502.4</v>
      </c>
      <c r="FW172" s="10">
        <f t="shared" ca="1" si="389"/>
        <v>2554.4</v>
      </c>
      <c r="FX172" s="10">
        <f t="shared" ca="1" si="308"/>
        <v>2501.1714285714288</v>
      </c>
      <c r="FY172" s="10" t="b">
        <f t="shared" ca="1" si="337"/>
        <v>0</v>
      </c>
      <c r="FZ172" s="10">
        <f t="array" ref="FZ172">MAX(IF(ISNA(L172:FN172),"",L172:FN172))</f>
        <v>3138</v>
      </c>
      <c r="GA172" s="52">
        <f ca="1">FX172/GR172</f>
        <v>0.8228775003759965</v>
      </c>
      <c r="GB172" t="str">
        <f t="shared" si="310"/>
        <v>Asia</v>
      </c>
      <c r="GC172" t="str">
        <f t="shared" si="311"/>
        <v>Iran</v>
      </c>
      <c r="GD172" s="10">
        <f t="shared" si="312"/>
        <v>3138</v>
      </c>
      <c r="GE172" s="10">
        <f t="shared" ca="1" si="313"/>
        <v>217724</v>
      </c>
      <c r="GF172" s="10">
        <f t="shared" ca="1" si="314"/>
        <v>0</v>
      </c>
      <c r="GG172" s="10">
        <f t="shared" ca="1" si="315"/>
        <v>0</v>
      </c>
      <c r="GH172" s="10">
        <f t="shared" ca="1" si="316"/>
        <v>0</v>
      </c>
      <c r="GI172" s="10">
        <f t="shared" ca="1" si="317"/>
        <v>78900000</v>
      </c>
      <c r="GJ172" s="10">
        <f t="shared" ca="1" si="318"/>
        <v>0</v>
      </c>
      <c r="GK172">
        <f t="array" ref="GK172">LARGE(IF(ISNA(L172:FN172),"",L172:FN172),GK$2)</f>
        <v>3138</v>
      </c>
      <c r="GL172">
        <f t="array" ref="GL172">LARGE(IF(ISNA(M172:FO172),"",M172:FO172),GL$2)</f>
        <v>3064</v>
      </c>
      <c r="GM172">
        <f t="array" ref="GM172">LARGE(IF(ISNA(N172:FP172),"",N172:FP172),GM$2)</f>
        <v>3052.2</v>
      </c>
      <c r="GN172">
        <f t="array" aca="1" ref="GN172" ca="1">LARGE(IF(ISNA(O172:FQ172),"",O172:FQ172),GN$2)</f>
        <v>3039.8</v>
      </c>
      <c r="GO172">
        <f t="array" aca="1" ref="GO172" ca="1">LARGE(IF(ISNA(P172:FR172),"",P172:FR172),GO$2)</f>
        <v>3012</v>
      </c>
      <c r="GP172">
        <f t="array" aca="1" ref="GP172" ca="1">LARGE(IF(ISNA(Q172:FS172),"",Q172:FS172),GP$2)</f>
        <v>2996</v>
      </c>
      <c r="GQ172">
        <f t="array" aca="1" ref="GQ172" ca="1">LARGE(IF(ISNA(R172:FT172),"",R172:FT172),GQ$2)</f>
        <v>2974.8</v>
      </c>
      <c r="GR172">
        <f t="shared" ca="1" si="319"/>
        <v>3039.542857142857</v>
      </c>
    </row>
    <row r="173" spans="1:200" ht="30" customHeight="1">
      <c r="A173">
        <f t="shared" si="301"/>
        <v>41</v>
      </c>
      <c r="B173" s="81">
        <f>VLOOKUP(F173,Countries!$D$5:$F$254,3,FALSE)</f>
        <v>4600000</v>
      </c>
      <c r="C173" s="86">
        <f t="shared" ca="1" si="302"/>
        <v>0.82481203007518789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37</f>
        <v>Central African Republic</v>
      </c>
      <c r="G173" s="81">
        <f t="shared" ca="1" si="303"/>
        <v>3340</v>
      </c>
      <c r="H173" s="81">
        <f t="shared" ca="1" si="304"/>
        <v>94.028571428571425</v>
      </c>
      <c r="I173" s="100" t="str">
        <f t="shared" si="305"/>
        <v>Central African Republic</v>
      </c>
      <c r="J173" s="80">
        <f t="shared" si="306"/>
        <v>0</v>
      </c>
      <c r="K173" s="80">
        <f t="shared" si="307"/>
        <v>0</v>
      </c>
      <c r="L173" s="80" t="e">
        <f t="shared" si="373"/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si="374"/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si="375"/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si="376"/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si="377"/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si="378"/>
        <v>0</v>
      </c>
      <c r="BK173" s="80">
        <f t="shared" si="378"/>
        <v>0.2</v>
      </c>
      <c r="BL173" s="80">
        <f t="shared" si="378"/>
        <v>0.2</v>
      </c>
      <c r="BM173" s="80">
        <f t="shared" si="378"/>
        <v>0.2</v>
      </c>
      <c r="BN173" s="80">
        <f t="shared" si="378"/>
        <v>0.2</v>
      </c>
      <c r="BO173" s="80">
        <f t="shared" si="378"/>
        <v>0.2</v>
      </c>
      <c r="BP173" s="80">
        <f t="shared" si="378"/>
        <v>0.4</v>
      </c>
      <c r="BQ173" s="80">
        <f t="shared" si="378"/>
        <v>0.4</v>
      </c>
      <c r="BR173" s="80">
        <f t="shared" si="378"/>
        <v>0.4</v>
      </c>
      <c r="BS173" s="80">
        <f t="shared" si="378"/>
        <v>0.4</v>
      </c>
      <c r="BT173" s="80">
        <f t="shared" si="379"/>
        <v>0.4</v>
      </c>
      <c r="BU173" s="80">
        <f t="shared" si="379"/>
        <v>0</v>
      </c>
      <c r="BV173" s="80">
        <f t="shared" si="379"/>
        <v>0</v>
      </c>
      <c r="BW173" s="80">
        <f t="shared" si="379"/>
        <v>0</v>
      </c>
      <c r="BX173" s="80">
        <f t="shared" si="379"/>
        <v>0</v>
      </c>
      <c r="BY173" s="80">
        <f t="shared" si="379"/>
        <v>0</v>
      </c>
      <c r="BZ173" s="80">
        <f t="shared" si="379"/>
        <v>0</v>
      </c>
      <c r="CA173" s="80">
        <f t="shared" si="379"/>
        <v>0</v>
      </c>
      <c r="CB173" s="80">
        <f t="shared" si="379"/>
        <v>0</v>
      </c>
      <c r="CC173" s="80">
        <f t="shared" si="379"/>
        <v>0</v>
      </c>
      <c r="CD173" s="80">
        <f t="shared" si="380"/>
        <v>1</v>
      </c>
      <c r="CE173" s="80">
        <f t="shared" si="380"/>
        <v>1</v>
      </c>
      <c r="CF173" s="80">
        <f t="shared" si="380"/>
        <v>1</v>
      </c>
      <c r="CG173" s="80">
        <f t="shared" si="380"/>
        <v>1</v>
      </c>
      <c r="CH173" s="80">
        <f t="shared" si="380"/>
        <v>1</v>
      </c>
      <c r="CI173" s="80">
        <f t="shared" si="380"/>
        <v>0</v>
      </c>
      <c r="CJ173" s="80">
        <f t="shared" si="380"/>
        <v>0</v>
      </c>
      <c r="CK173" s="80">
        <f t="shared" si="380"/>
        <v>0</v>
      </c>
      <c r="CL173" s="80">
        <f t="shared" si="380"/>
        <v>0</v>
      </c>
      <c r="CM173" s="80">
        <f t="shared" si="380"/>
        <v>0</v>
      </c>
      <c r="CN173" s="80">
        <f t="shared" si="381"/>
        <v>0.6</v>
      </c>
      <c r="CO173" s="80">
        <f t="shared" si="381"/>
        <v>0.6</v>
      </c>
      <c r="CP173" s="80">
        <f t="shared" si="381"/>
        <v>0.8</v>
      </c>
      <c r="CQ173" s="80">
        <f t="shared" si="381"/>
        <v>0.8</v>
      </c>
      <c r="CR173" s="80">
        <f t="shared" si="381"/>
        <v>0.8</v>
      </c>
      <c r="CS173" s="80">
        <f t="shared" si="381"/>
        <v>0.2</v>
      </c>
      <c r="CT173" s="80">
        <f t="shared" si="381"/>
        <v>0.2</v>
      </c>
      <c r="CU173" s="80">
        <f t="shared" si="381"/>
        <v>0</v>
      </c>
      <c r="CV173" s="80">
        <f t="shared" si="381"/>
        <v>0.4</v>
      </c>
      <c r="CW173" s="80">
        <f t="shared" si="381"/>
        <v>0.4</v>
      </c>
      <c r="CX173" s="80">
        <f t="shared" si="382"/>
        <v>0.8</v>
      </c>
      <c r="CY173" s="80">
        <f t="shared" si="382"/>
        <v>0.8</v>
      </c>
      <c r="CZ173" s="80">
        <f t="shared" si="382"/>
        <v>0.8</v>
      </c>
      <c r="DA173" s="80">
        <f t="shared" si="382"/>
        <v>1</v>
      </c>
      <c r="DB173" s="80">
        <f t="shared" si="382"/>
        <v>1</v>
      </c>
      <c r="DC173" s="80">
        <f t="shared" si="382"/>
        <v>6.8</v>
      </c>
      <c r="DD173" s="80">
        <f t="shared" si="382"/>
        <v>6.8</v>
      </c>
      <c r="DE173" s="80">
        <f t="shared" si="382"/>
        <v>6.8</v>
      </c>
      <c r="DF173" s="80">
        <f t="shared" si="382"/>
        <v>10.6</v>
      </c>
      <c r="DG173" s="80">
        <f t="shared" si="382"/>
        <v>10.6</v>
      </c>
      <c r="DH173" s="80">
        <f t="shared" si="383"/>
        <v>4.4000000000000004</v>
      </c>
      <c r="DI173" s="80">
        <f t="shared" si="383"/>
        <v>7</v>
      </c>
      <c r="DJ173" s="80">
        <f t="shared" si="383"/>
        <v>7</v>
      </c>
      <c r="DK173" s="80">
        <f t="shared" si="383"/>
        <v>4.4000000000000004</v>
      </c>
      <c r="DL173" s="80">
        <f t="shared" si="383"/>
        <v>4.4000000000000004</v>
      </c>
      <c r="DM173" s="80">
        <f t="shared" si="383"/>
        <v>14.2</v>
      </c>
      <c r="DN173" s="80">
        <f t="shared" si="383"/>
        <v>11.6</v>
      </c>
      <c r="DO173" s="80">
        <f t="shared" si="383"/>
        <v>11.6</v>
      </c>
      <c r="DP173" s="80">
        <f t="shared" si="383"/>
        <v>9.8000000000000007</v>
      </c>
      <c r="DQ173" s="80">
        <f t="shared" si="383"/>
        <v>9.8000000000000007</v>
      </c>
      <c r="DR173" s="80">
        <f t="shared" si="384"/>
        <v>0</v>
      </c>
      <c r="DS173" s="80">
        <f t="shared" si="384"/>
        <v>0</v>
      </c>
      <c r="DT173" s="80">
        <f t="shared" si="384"/>
        <v>31.6</v>
      </c>
      <c r="DU173" s="80">
        <f t="shared" si="384"/>
        <v>36.799999999999997</v>
      </c>
      <c r="DV173" s="80">
        <f t="shared" si="384"/>
        <v>36.799999999999997</v>
      </c>
      <c r="DW173" s="80">
        <f t="shared" si="384"/>
        <v>36.799999999999997</v>
      </c>
      <c r="DX173" s="80">
        <f t="shared" si="384"/>
        <v>44.6</v>
      </c>
      <c r="DY173" s="80">
        <f t="shared" si="384"/>
        <v>23.4</v>
      </c>
      <c r="DZ173" s="80">
        <f t="shared" si="384"/>
        <v>21.8</v>
      </c>
      <c r="EA173" s="80">
        <f t="shared" si="384"/>
        <v>30.4</v>
      </c>
      <c r="EB173" s="80">
        <f t="shared" si="385"/>
        <v>45</v>
      </c>
      <c r="EC173" s="80">
        <f t="shared" si="385"/>
        <v>47.6</v>
      </c>
      <c r="ED173" s="80">
        <f t="shared" si="385"/>
        <v>46.8</v>
      </c>
      <c r="EE173" s="80">
        <f t="shared" si="385"/>
        <v>47</v>
      </c>
      <c r="EF173" s="80">
        <f t="shared" si="385"/>
        <v>44.6</v>
      </c>
      <c r="EG173" s="80">
        <f t="shared" si="385"/>
        <v>40.6</v>
      </c>
      <c r="EH173" s="80">
        <f t="shared" si="385"/>
        <v>54</v>
      </c>
      <c r="EI173" s="80">
        <f t="shared" si="385"/>
        <v>62</v>
      </c>
      <c r="EJ173" s="80">
        <f t="shared" si="385"/>
        <v>68</v>
      </c>
      <c r="EK173" s="80">
        <f t="shared" si="385"/>
        <v>73.400000000000006</v>
      </c>
      <c r="EL173" s="80">
        <f t="shared" si="386"/>
        <v>62.8</v>
      </c>
      <c r="EM173" s="80">
        <f t="shared" si="386"/>
        <v>59.8</v>
      </c>
      <c r="EN173" s="80">
        <f t="shared" si="386"/>
        <v>65.2</v>
      </c>
      <c r="EO173" s="80">
        <f t="shared" si="386"/>
        <v>88</v>
      </c>
      <c r="EP173" s="80">
        <f t="shared" si="386"/>
        <v>100.2</v>
      </c>
      <c r="EQ173" s="80">
        <f t="shared" si="386"/>
        <v>113</v>
      </c>
      <c r="ER173" s="80">
        <f t="shared" si="386"/>
        <v>135.4</v>
      </c>
      <c r="ES173" s="80">
        <f t="shared" si="386"/>
        <v>112.4</v>
      </c>
      <c r="ET173" s="80">
        <f t="shared" si="386"/>
        <v>87.4</v>
      </c>
      <c r="EU173" s="80">
        <f t="shared" si="386"/>
        <v>76.400000000000006</v>
      </c>
      <c r="EV173" s="80">
        <f t="shared" si="387"/>
        <v>82</v>
      </c>
      <c r="EW173" s="80">
        <f t="shared" si="387"/>
        <v>41.4</v>
      </c>
      <c r="EX173" s="80">
        <f t="shared" si="387"/>
        <v>41.4</v>
      </c>
      <c r="EY173" s="80">
        <f t="shared" si="387"/>
        <v>66.8</v>
      </c>
      <c r="EZ173" s="80">
        <f t="shared" si="387"/>
        <v>91.6</v>
      </c>
      <c r="FA173" s="80">
        <f t="shared" si="387"/>
        <v>104</v>
      </c>
      <c r="FB173" s="80">
        <f t="shared" si="387"/>
        <v>109.6</v>
      </c>
      <c r="FC173" s="80">
        <f t="shared" si="387"/>
        <v>109.6</v>
      </c>
      <c r="FD173" s="80">
        <f t="shared" si="387"/>
        <v>92.8</v>
      </c>
      <c r="FE173" s="80">
        <f t="shared" si="387"/>
        <v>79.599999999999994</v>
      </c>
      <c r="FF173" s="80">
        <f t="shared" si="388"/>
        <v>79.8</v>
      </c>
      <c r="FG173" s="80">
        <f t="shared" si="388"/>
        <v>89.2</v>
      </c>
      <c r="FH173" s="80">
        <f t="shared" si="388"/>
        <v>98.8</v>
      </c>
      <c r="FI173" s="80">
        <f t="shared" si="388"/>
        <v>111.6</v>
      </c>
      <c r="FJ173" s="80">
        <f t="shared" si="388"/>
        <v>106.4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89"/>
        <v>92.8</v>
      </c>
      <c r="FR173" s="10">
        <f t="shared" ca="1" si="389"/>
        <v>79.599999999999994</v>
      </c>
      <c r="FS173" s="10">
        <f t="shared" ca="1" si="389"/>
        <v>79.8</v>
      </c>
      <c r="FT173" s="10">
        <f t="shared" ca="1" si="389"/>
        <v>89.2</v>
      </c>
      <c r="FU173" s="10">
        <f t="shared" ca="1" si="389"/>
        <v>98.8</v>
      </c>
      <c r="FV173" s="10">
        <f t="shared" ca="1" si="389"/>
        <v>111.6</v>
      </c>
      <c r="FW173" s="10">
        <f t="shared" ca="1" si="389"/>
        <v>106.4</v>
      </c>
      <c r="FX173" s="10">
        <f t="shared" ca="1" si="308"/>
        <v>94.028571428571425</v>
      </c>
      <c r="FY173" s="10" t="b">
        <f t="shared" ca="1" si="337"/>
        <v>0</v>
      </c>
      <c r="FZ173" s="10">
        <f t="array" ref="FZ173">MAX(IF(ISNA(L173:FN173),"",L173:FN173))</f>
        <v>135.4</v>
      </c>
      <c r="GA173" s="52">
        <f ca="1">FX173/GR173</f>
        <v>0.82481203007518789</v>
      </c>
      <c r="GB173" t="str">
        <f t="shared" si="310"/>
        <v>Africa</v>
      </c>
      <c r="GC173" t="str">
        <f t="shared" si="311"/>
        <v>Central African Republic</v>
      </c>
      <c r="GD173" s="10">
        <f t="shared" si="312"/>
        <v>135.4</v>
      </c>
      <c r="GE173" s="10">
        <f t="shared" ca="1" si="313"/>
        <v>3340</v>
      </c>
      <c r="GF173" s="10">
        <f t="shared" ca="1" si="314"/>
        <v>0</v>
      </c>
      <c r="GG173" s="10">
        <f t="shared" ca="1" si="315"/>
        <v>0</v>
      </c>
      <c r="GH173" s="10">
        <f t="shared" ca="1" si="316"/>
        <v>0</v>
      </c>
      <c r="GI173" s="10">
        <f t="shared" ca="1" si="317"/>
        <v>4600000</v>
      </c>
      <c r="GJ173" s="10">
        <f t="shared" ca="1" si="318"/>
        <v>0</v>
      </c>
      <c r="GK173">
        <f t="array" ref="GK173">LARGE(IF(ISNA(L173:FN173),"",L173:FN173),GK$2)</f>
        <v>135.4</v>
      </c>
      <c r="GL173">
        <f t="array" ref="GL173">LARGE(IF(ISNA(M173:FO173),"",M173:FO173),GL$2)</f>
        <v>113</v>
      </c>
      <c r="GM173">
        <f t="array" ref="GM173">LARGE(IF(ISNA(N173:FP173),"",N173:FP173),GM$2)</f>
        <v>112.4</v>
      </c>
      <c r="GN173">
        <f t="array" aca="1" ref="GN173" ca="1">LARGE(IF(ISNA(O173:FQ173),"",O173:FQ173),GN$2)</f>
        <v>111.6</v>
      </c>
      <c r="GO173">
        <f t="array" aca="1" ref="GO173" ca="1">LARGE(IF(ISNA(P173:FR173),"",P173:FR173),GO$2)</f>
        <v>109.6</v>
      </c>
      <c r="GP173">
        <f t="array" aca="1" ref="GP173" ca="1">LARGE(IF(ISNA(Q173:FS173),"",Q173:FS173),GP$2)</f>
        <v>109.6</v>
      </c>
      <c r="GQ173">
        <f t="array" aca="1" ref="GQ173" ca="1">LARGE(IF(ISNA(R173:FT173),"",R173:FT173),GQ$2)</f>
        <v>106.4</v>
      </c>
      <c r="GR173">
        <f t="shared" ca="1" si="319"/>
        <v>114</v>
      </c>
    </row>
    <row r="174" spans="1:200" ht="30" customHeight="1">
      <c r="A174">
        <f t="shared" si="301"/>
        <v>39</v>
      </c>
      <c r="B174" s="81">
        <f>VLOOKUP(F174,Countries!$D$5:$F$254,3,FALSE)</f>
        <v>20900000</v>
      </c>
      <c r="C174" s="86">
        <f t="shared" ca="1" si="302"/>
        <v>0.8305976868204169</v>
      </c>
      <c r="D174" s="80" t="str">
        <f>VLOOKUP(F174,Countries!$D$5:$E$254,2,FALSE)</f>
        <v>Africa</v>
      </c>
      <c r="E174" s="80" t="str">
        <f>VLOOKUP(F174,Countries!$D$5:$G$254,4,FALSE)</f>
        <v>CeSoAfrica</v>
      </c>
      <c r="F174" s="80" t="str">
        <f>Infections!A35</f>
        <v>Cameroon</v>
      </c>
      <c r="G174" s="81">
        <f t="shared" ca="1" si="303"/>
        <v>12592</v>
      </c>
      <c r="H174" s="81">
        <f t="shared" ca="1" si="304"/>
        <v>342.65714285714284</v>
      </c>
      <c r="I174" s="100" t="str">
        <f t="shared" si="305"/>
        <v>Cameroon</v>
      </c>
      <c r="J174" s="80">
        <f t="shared" si="306"/>
        <v>0</v>
      </c>
      <c r="K174" s="80">
        <f t="shared" si="307"/>
        <v>0</v>
      </c>
      <c r="L174" s="80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390"/>
        <v>#N/A</v>
      </c>
      <c r="N174" s="80" t="e">
        <f t="shared" si="390"/>
        <v>#N/A</v>
      </c>
      <c r="O174" s="80">
        <f t="shared" si="390"/>
        <v>0</v>
      </c>
      <c r="P174" s="80">
        <f t="shared" si="390"/>
        <v>0</v>
      </c>
      <c r="Q174" s="80">
        <f t="shared" si="390"/>
        <v>0</v>
      </c>
      <c r="R174" s="80">
        <f t="shared" si="390"/>
        <v>0</v>
      </c>
      <c r="S174" s="80">
        <f t="shared" si="390"/>
        <v>0</v>
      </c>
      <c r="T174" s="80">
        <f t="shared" si="390"/>
        <v>0</v>
      </c>
      <c r="U174" s="80">
        <f t="shared" si="390"/>
        <v>0</v>
      </c>
      <c r="V174" s="80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391"/>
        <v>0</v>
      </c>
      <c r="X174" s="80">
        <f t="shared" si="391"/>
        <v>0</v>
      </c>
      <c r="Y174" s="80">
        <f t="shared" si="391"/>
        <v>0</v>
      </c>
      <c r="Z174" s="80">
        <f t="shared" si="391"/>
        <v>0</v>
      </c>
      <c r="AA174" s="80">
        <f t="shared" si="391"/>
        <v>0</v>
      </c>
      <c r="AB174" s="80">
        <f t="shared" si="391"/>
        <v>0</v>
      </c>
      <c r="AC174" s="80">
        <f t="shared" si="391"/>
        <v>0</v>
      </c>
      <c r="AD174" s="80">
        <f t="shared" si="391"/>
        <v>0</v>
      </c>
      <c r="AE174" s="80">
        <f t="shared" si="391"/>
        <v>0</v>
      </c>
      <c r="AF174" s="80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392"/>
        <v>0</v>
      </c>
      <c r="AH174" s="80">
        <f t="shared" si="392"/>
        <v>0</v>
      </c>
      <c r="AI174" s="80">
        <f t="shared" si="392"/>
        <v>0</v>
      </c>
      <c r="AJ174" s="80">
        <f t="shared" si="392"/>
        <v>0</v>
      </c>
      <c r="AK174" s="80">
        <f t="shared" si="392"/>
        <v>0</v>
      </c>
      <c r="AL174" s="80">
        <f t="shared" si="392"/>
        <v>0</v>
      </c>
      <c r="AM174" s="80">
        <f t="shared" si="392"/>
        <v>0</v>
      </c>
      <c r="AN174" s="80">
        <f t="shared" si="392"/>
        <v>0</v>
      </c>
      <c r="AO174" s="80">
        <f t="shared" si="392"/>
        <v>0</v>
      </c>
      <c r="AP174" s="80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393"/>
        <v>0</v>
      </c>
      <c r="AR174" s="80">
        <f t="shared" si="393"/>
        <v>0</v>
      </c>
      <c r="AS174" s="80">
        <f t="shared" si="393"/>
        <v>0</v>
      </c>
      <c r="AT174" s="80">
        <f t="shared" si="393"/>
        <v>0</v>
      </c>
      <c r="AU174" s="80">
        <f t="shared" si="393"/>
        <v>0</v>
      </c>
      <c r="AV174" s="80">
        <f t="shared" si="393"/>
        <v>0</v>
      </c>
      <c r="AW174" s="80">
        <f t="shared" si="393"/>
        <v>0</v>
      </c>
      <c r="AX174" s="80">
        <f t="shared" si="393"/>
        <v>0</v>
      </c>
      <c r="AY174" s="80">
        <f t="shared" si="393"/>
        <v>0</v>
      </c>
      <c r="AZ174" s="80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394"/>
        <v>0</v>
      </c>
      <c r="BB174" s="80">
        <f t="shared" si="394"/>
        <v>0.2</v>
      </c>
      <c r="BC174" s="80">
        <f t="shared" si="394"/>
        <v>0.2</v>
      </c>
      <c r="BD174" s="80">
        <f t="shared" si="394"/>
        <v>0.4</v>
      </c>
      <c r="BE174" s="80">
        <f t="shared" si="394"/>
        <v>0.4</v>
      </c>
      <c r="BF174" s="80">
        <f t="shared" si="394"/>
        <v>0.4</v>
      </c>
      <c r="BG174" s="80">
        <f t="shared" si="394"/>
        <v>0.2</v>
      </c>
      <c r="BH174" s="80">
        <f t="shared" si="394"/>
        <v>0.2</v>
      </c>
      <c r="BI174" s="80">
        <f t="shared" si="394"/>
        <v>0</v>
      </c>
      <c r="BJ174" s="80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80">
        <f t="shared" si="395"/>
        <v>0</v>
      </c>
      <c r="BL174" s="80">
        <f t="shared" si="395"/>
        <v>0.4</v>
      </c>
      <c r="BM174" s="80">
        <f t="shared" si="395"/>
        <v>1.6</v>
      </c>
      <c r="BN174" s="80">
        <f t="shared" si="395"/>
        <v>1.6</v>
      </c>
      <c r="BO174" s="80">
        <f t="shared" si="395"/>
        <v>2.2000000000000002</v>
      </c>
      <c r="BP174" s="80">
        <f t="shared" si="395"/>
        <v>3.6</v>
      </c>
      <c r="BQ174" s="80">
        <f t="shared" si="395"/>
        <v>4.5999999999999996</v>
      </c>
      <c r="BR174" s="80">
        <f t="shared" si="395"/>
        <v>6</v>
      </c>
      <c r="BS174" s="80">
        <f t="shared" si="395"/>
        <v>9.1999999999999993</v>
      </c>
      <c r="BT174" s="80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80">
        <f t="shared" si="396"/>
        <v>11</v>
      </c>
      <c r="BV174" s="80">
        <f t="shared" si="396"/>
        <v>9.6</v>
      </c>
      <c r="BW174" s="80">
        <f t="shared" si="396"/>
        <v>10.199999999999999</v>
      </c>
      <c r="BX174" s="80">
        <f t="shared" si="396"/>
        <v>7</v>
      </c>
      <c r="BY174" s="80">
        <f t="shared" si="396"/>
        <v>14.6</v>
      </c>
      <c r="BZ174" s="80">
        <f t="shared" si="396"/>
        <v>12.8</v>
      </c>
      <c r="CA174" s="80">
        <f t="shared" si="396"/>
        <v>23.6</v>
      </c>
      <c r="CB174" s="80">
        <f t="shared" si="396"/>
        <v>28.4</v>
      </c>
      <c r="CC174" s="80">
        <f t="shared" si="396"/>
        <v>43</v>
      </c>
      <c r="CD174" s="80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80">
        <f t="shared" si="397"/>
        <v>83.2</v>
      </c>
      <c r="CF174" s="80">
        <f t="shared" si="397"/>
        <v>91.4</v>
      </c>
      <c r="CG174" s="80">
        <f t="shared" si="397"/>
        <v>85</v>
      </c>
      <c r="CH174" s="80">
        <f t="shared" si="397"/>
        <v>70.400000000000006</v>
      </c>
      <c r="CI174" s="80">
        <f t="shared" si="397"/>
        <v>44.2</v>
      </c>
      <c r="CJ174" s="80">
        <f t="shared" si="397"/>
        <v>35</v>
      </c>
      <c r="CK174" s="80">
        <f t="shared" si="397"/>
        <v>34</v>
      </c>
      <c r="CL174" s="80">
        <f t="shared" si="397"/>
        <v>32.4</v>
      </c>
      <c r="CM174" s="80">
        <f t="shared" si="397"/>
        <v>32.4</v>
      </c>
      <c r="CN174" s="80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80">
        <f t="shared" si="398"/>
        <v>23.6</v>
      </c>
      <c r="CP174" s="80">
        <f t="shared" si="398"/>
        <v>5.6</v>
      </c>
      <c r="CQ174" s="80">
        <f t="shared" si="398"/>
        <v>35.200000000000003</v>
      </c>
      <c r="CR174" s="80">
        <f t="shared" si="398"/>
        <v>35.200000000000003</v>
      </c>
      <c r="CS174" s="80">
        <f t="shared" si="398"/>
        <v>39.4</v>
      </c>
      <c r="CT174" s="80">
        <f t="shared" si="398"/>
        <v>33.799999999999997</v>
      </c>
      <c r="CU174" s="80">
        <f t="shared" si="398"/>
        <v>63</v>
      </c>
      <c r="CV174" s="80">
        <f t="shared" si="398"/>
        <v>33.4</v>
      </c>
      <c r="CW174" s="80">
        <f t="shared" si="398"/>
        <v>33.4</v>
      </c>
      <c r="CX174" s="80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80">
        <f t="shared" si="399"/>
        <v>82.6</v>
      </c>
      <c r="CZ174" s="80">
        <f t="shared" si="399"/>
        <v>71</v>
      </c>
      <c r="DA174" s="80">
        <f t="shared" si="399"/>
        <v>91.6</v>
      </c>
      <c r="DB174" s="80">
        <f t="shared" si="399"/>
        <v>108.4</v>
      </c>
      <c r="DC174" s="80">
        <f t="shared" si="399"/>
        <v>74.2</v>
      </c>
      <c r="DD174" s="80">
        <f t="shared" si="399"/>
        <v>80.400000000000006</v>
      </c>
      <c r="DE174" s="80">
        <f t="shared" si="399"/>
        <v>62.8</v>
      </c>
      <c r="DF174" s="80">
        <f t="shared" si="399"/>
        <v>42.2</v>
      </c>
      <c r="DG174" s="80">
        <f t="shared" si="399"/>
        <v>74.400000000000006</v>
      </c>
      <c r="DH174" s="80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80">
        <f t="shared" si="400"/>
        <v>54.4</v>
      </c>
      <c r="DJ174" s="80">
        <f t="shared" si="400"/>
        <v>54.4</v>
      </c>
      <c r="DK174" s="80">
        <f t="shared" si="400"/>
        <v>86.6</v>
      </c>
      <c r="DL174" s="80">
        <f t="shared" si="400"/>
        <v>38</v>
      </c>
      <c r="DM174" s="80">
        <f t="shared" si="400"/>
        <v>38</v>
      </c>
      <c r="DN174" s="80">
        <f t="shared" si="400"/>
        <v>34</v>
      </c>
      <c r="DO174" s="80">
        <f t="shared" si="400"/>
        <v>95</v>
      </c>
      <c r="DP174" s="80">
        <f t="shared" si="400"/>
        <v>84.8</v>
      </c>
      <c r="DQ174" s="80">
        <f t="shared" si="400"/>
        <v>84.4</v>
      </c>
      <c r="DR174" s="80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80">
        <f t="shared" si="401"/>
        <v>136</v>
      </c>
      <c r="DT174" s="80">
        <f t="shared" si="401"/>
        <v>105.2</v>
      </c>
      <c r="DU174" s="80">
        <f t="shared" si="401"/>
        <v>83.2</v>
      </c>
      <c r="DV174" s="80">
        <f t="shared" si="401"/>
        <v>83.2</v>
      </c>
      <c r="DW174" s="80">
        <f t="shared" si="401"/>
        <v>145.80000000000001</v>
      </c>
      <c r="DX174" s="80">
        <f t="shared" si="401"/>
        <v>115</v>
      </c>
      <c r="DY174" s="80">
        <f t="shared" si="401"/>
        <v>125.6</v>
      </c>
      <c r="DZ174" s="80">
        <f t="shared" si="401"/>
        <v>236.6</v>
      </c>
      <c r="EA174" s="80">
        <f t="shared" si="401"/>
        <v>259</v>
      </c>
      <c r="EB174" s="80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80">
        <f t="shared" si="402"/>
        <v>272.2</v>
      </c>
      <c r="ED174" s="80">
        <f t="shared" si="402"/>
        <v>231.4</v>
      </c>
      <c r="EE174" s="80">
        <f t="shared" si="402"/>
        <v>229.6</v>
      </c>
      <c r="EF174" s="80">
        <f t="shared" si="402"/>
        <v>207.2</v>
      </c>
      <c r="EG174" s="80">
        <f t="shared" si="402"/>
        <v>207.2</v>
      </c>
      <c r="EH174" s="80">
        <f t="shared" si="402"/>
        <v>109.2</v>
      </c>
      <c r="EI174" s="80">
        <f t="shared" si="402"/>
        <v>202.8</v>
      </c>
      <c r="EJ174" s="80">
        <f t="shared" si="402"/>
        <v>93.6</v>
      </c>
      <c r="EK174" s="80">
        <f t="shared" si="402"/>
        <v>192.2</v>
      </c>
      <c r="EL174" s="80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80">
        <f t="shared" si="403"/>
        <v>229.8</v>
      </c>
      <c r="EN174" s="80">
        <f t="shared" si="403"/>
        <v>177</v>
      </c>
      <c r="EO174" s="80">
        <f t="shared" si="403"/>
        <v>297.60000000000002</v>
      </c>
      <c r="EP174" s="80">
        <f t="shared" si="403"/>
        <v>240.4</v>
      </c>
      <c r="EQ174" s="80">
        <f t="shared" si="403"/>
        <v>264.60000000000002</v>
      </c>
      <c r="ER174" s="80">
        <f t="shared" si="403"/>
        <v>295</v>
      </c>
      <c r="ES174" s="80">
        <f t="shared" si="403"/>
        <v>304.60000000000002</v>
      </c>
      <c r="ET174" s="80">
        <f t="shared" si="403"/>
        <v>257.8</v>
      </c>
      <c r="EU174" s="80">
        <f t="shared" si="403"/>
        <v>216.4</v>
      </c>
      <c r="EV174" s="80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80">
        <f t="shared" si="404"/>
        <v>124.2</v>
      </c>
      <c r="EX174" s="80">
        <f t="shared" si="404"/>
        <v>73.8</v>
      </c>
      <c r="EY174" s="80">
        <f t="shared" si="404"/>
        <v>236.6</v>
      </c>
      <c r="EZ174" s="80">
        <f t="shared" si="404"/>
        <v>236.6</v>
      </c>
      <c r="FA174" s="80">
        <f t="shared" si="404"/>
        <v>236.6</v>
      </c>
      <c r="FB174" s="80">
        <f t="shared" si="404"/>
        <v>236.6</v>
      </c>
      <c r="FC174" s="80">
        <f t="shared" si="404"/>
        <v>391.4</v>
      </c>
      <c r="FD174" s="80">
        <f t="shared" si="404"/>
        <v>349.2</v>
      </c>
      <c r="FE174" s="80">
        <f t="shared" si="404"/>
        <v>405.6</v>
      </c>
      <c r="FF174" s="80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80">
        <f t="shared" si="405"/>
        <v>481.2</v>
      </c>
      <c r="FH174" s="80">
        <f t="shared" si="405"/>
        <v>390.8</v>
      </c>
      <c r="FI174" s="80">
        <f t="shared" si="405"/>
        <v>196.4</v>
      </c>
      <c r="FJ174" s="80">
        <f t="shared" si="405"/>
        <v>140</v>
      </c>
      <c r="FK174" s="80" t="e">
        <f t="shared" si="405"/>
        <v>#N/A</v>
      </c>
      <c r="FL174" s="80" t="e">
        <f t="shared" si="405"/>
        <v>#N/A</v>
      </c>
      <c r="FM174" s="80" t="e">
        <f t="shared" si="405"/>
        <v>#N/A</v>
      </c>
      <c r="FN174" s="80" t="e">
        <f t="shared" si="405"/>
        <v>#N/A</v>
      </c>
      <c r="FO174">
        <v>1</v>
      </c>
      <c r="FQ174" s="10">
        <f t="shared" ref="FQ174:FW183" ca="1" si="406">HLOOKUP(TODAY()-FQ$3,$C$3:$FN$252,ROW()-2)</f>
        <v>349.2</v>
      </c>
      <c r="FR174" s="10">
        <f t="shared" ca="1" si="406"/>
        <v>405.6</v>
      </c>
      <c r="FS174" s="10">
        <f t="shared" ca="1" si="406"/>
        <v>435.4</v>
      </c>
      <c r="FT174" s="10">
        <f t="shared" ca="1" si="406"/>
        <v>481.2</v>
      </c>
      <c r="FU174" s="10">
        <f t="shared" ca="1" si="406"/>
        <v>390.8</v>
      </c>
      <c r="FV174" s="10">
        <f t="shared" ca="1" si="406"/>
        <v>196.4</v>
      </c>
      <c r="FW174" s="10">
        <f t="shared" ca="1" si="406"/>
        <v>140</v>
      </c>
      <c r="FX174" s="10">
        <f t="shared" ca="1" si="308"/>
        <v>342.65714285714284</v>
      </c>
      <c r="FY174" s="10" t="b">
        <f t="shared" ca="1" si="337"/>
        <v>1</v>
      </c>
      <c r="FZ174" s="10">
        <f t="array" ref="FZ174">MAX(IF(ISNA(L174:FN174),"",L174:FN174))</f>
        <v>481.2</v>
      </c>
      <c r="GA174" s="52">
        <f ca="1">FX174/GR174</f>
        <v>0.8305976868204169</v>
      </c>
      <c r="GB174" t="str">
        <f t="shared" si="310"/>
        <v>Africa</v>
      </c>
      <c r="GC174" t="str">
        <f t="shared" si="311"/>
        <v>Cameroon</v>
      </c>
      <c r="GD174" s="10">
        <f t="shared" si="312"/>
        <v>481.2</v>
      </c>
      <c r="GE174" s="10">
        <f t="shared" ca="1" si="313"/>
        <v>12592</v>
      </c>
      <c r="GF174" s="10">
        <f t="shared" ca="1" si="314"/>
        <v>0</v>
      </c>
      <c r="GG174" s="10">
        <f t="shared" ca="1" si="315"/>
        <v>0</v>
      </c>
      <c r="GH174" s="10">
        <f t="shared" ca="1" si="316"/>
        <v>0</v>
      </c>
      <c r="GI174" s="10">
        <f t="shared" ca="1" si="317"/>
        <v>20900000</v>
      </c>
      <c r="GJ174" s="10">
        <f t="shared" ca="1" si="318"/>
        <v>0</v>
      </c>
      <c r="GK174">
        <f t="array" ref="GK174">LARGE(IF(ISNA(L174:FN174),"",L174:FN174),GK$2)</f>
        <v>481.2</v>
      </c>
      <c r="GL174">
        <f t="array" ref="GL174">LARGE(IF(ISNA(M174:FO174),"",M174:FO174),GL$2)</f>
        <v>435.4</v>
      </c>
      <c r="GM174">
        <f t="array" ref="GM174">LARGE(IF(ISNA(N174:FP174),"",N174:FP174),GM$2)</f>
        <v>405.6</v>
      </c>
      <c r="GN174">
        <f t="array" aca="1" ref="GN174" ca="1">LARGE(IF(ISNA(O174:FQ174),"",O174:FQ174),GN$2)</f>
        <v>391.4</v>
      </c>
      <c r="GO174">
        <f t="array" aca="1" ref="GO174" ca="1">LARGE(IF(ISNA(P174:FR174),"",P174:FR174),GO$2)</f>
        <v>391.4</v>
      </c>
      <c r="GP174">
        <f t="array" aca="1" ref="GP174" ca="1">LARGE(IF(ISNA(Q174:FS174),"",Q174:FS174),GP$2)</f>
        <v>391.4</v>
      </c>
      <c r="GQ174">
        <f t="array" aca="1" ref="GQ174" ca="1">LARGE(IF(ISNA(R174:FT174),"",R174:FT174),GQ$2)</f>
        <v>391.4</v>
      </c>
      <c r="GR174">
        <f t="shared" ca="1" si="319"/>
        <v>412.54285714285714</v>
      </c>
    </row>
    <row r="175" spans="1:200" ht="30" customHeight="1">
      <c r="A175">
        <f t="shared" si="301"/>
        <v>199</v>
      </c>
      <c r="B175" s="81">
        <f>VLOOKUP(F175,Countries!$D$5:$F$254,3,FALSE)</f>
        <v>39510000</v>
      </c>
      <c r="C175" s="86">
        <f t="shared" ca="1" si="302"/>
        <v>0.83140656078672892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9</f>
        <v>California</v>
      </c>
      <c r="G175" s="81">
        <f t="shared" ca="1" si="303"/>
        <v>206844</v>
      </c>
      <c r="H175" s="81">
        <f t="shared" ca="1" si="304"/>
        <v>4705.4285714285716</v>
      </c>
      <c r="I175" s="100" t="str">
        <f t="shared" si="305"/>
        <v>California</v>
      </c>
      <c r="J175" s="80">
        <f t="shared" si="306"/>
        <v>0</v>
      </c>
      <c r="K175" s="80">
        <f t="shared" si="307"/>
        <v>0</v>
      </c>
      <c r="L175" s="80" t="e">
        <f t="shared" si="390"/>
        <v>#N/A</v>
      </c>
      <c r="M175" s="80" t="e">
        <f t="shared" si="390"/>
        <v>#N/A</v>
      </c>
      <c r="N175" s="80" t="e">
        <f t="shared" si="390"/>
        <v>#N/A</v>
      </c>
      <c r="O175" s="80">
        <f t="shared" si="390"/>
        <v>0.4</v>
      </c>
      <c r="P175" s="80">
        <f t="shared" si="390"/>
        <v>0.4</v>
      </c>
      <c r="Q175" s="80">
        <f t="shared" si="390"/>
        <v>0.4</v>
      </c>
      <c r="R175" s="80">
        <f t="shared" si="390"/>
        <v>0.4</v>
      </c>
      <c r="S175" s="80">
        <f t="shared" si="390"/>
        <v>0.2</v>
      </c>
      <c r="T175" s="80">
        <f t="shared" si="390"/>
        <v>0.2</v>
      </c>
      <c r="U175" s="80">
        <f t="shared" si="390"/>
        <v>0.2</v>
      </c>
      <c r="V175" s="80">
        <f t="shared" si="391"/>
        <v>0.8</v>
      </c>
      <c r="W175" s="80">
        <f t="shared" si="391"/>
        <v>0.8</v>
      </c>
      <c r="X175" s="80">
        <f t="shared" si="391"/>
        <v>0.6</v>
      </c>
      <c r="Y175" s="80">
        <f t="shared" si="391"/>
        <v>0.6</v>
      </c>
      <c r="Z175" s="80">
        <f t="shared" si="391"/>
        <v>0.6</v>
      </c>
      <c r="AA175" s="80">
        <f t="shared" si="391"/>
        <v>0</v>
      </c>
      <c r="AB175" s="80">
        <f t="shared" si="391"/>
        <v>0</v>
      </c>
      <c r="AC175" s="80">
        <f t="shared" si="391"/>
        <v>0</v>
      </c>
      <c r="AD175" s="80">
        <f t="shared" si="391"/>
        <v>0.2</v>
      </c>
      <c r="AE175" s="80">
        <f t="shared" si="391"/>
        <v>0.2</v>
      </c>
      <c r="AF175" s="80">
        <f t="shared" si="392"/>
        <v>0.4</v>
      </c>
      <c r="AG175" s="80">
        <f t="shared" si="392"/>
        <v>0.4</v>
      </c>
      <c r="AH175" s="80">
        <f t="shared" si="392"/>
        <v>0.4</v>
      </c>
      <c r="AI175" s="80">
        <f t="shared" si="392"/>
        <v>0.2</v>
      </c>
      <c r="AJ175" s="80">
        <f t="shared" si="392"/>
        <v>0.2</v>
      </c>
      <c r="AK175" s="80">
        <f t="shared" si="392"/>
        <v>0</v>
      </c>
      <c r="AL175" s="80">
        <f t="shared" si="392"/>
        <v>0</v>
      </c>
      <c r="AM175" s="80">
        <f t="shared" si="392"/>
        <v>0</v>
      </c>
      <c r="AN175" s="80">
        <f t="shared" si="392"/>
        <v>0.4</v>
      </c>
      <c r="AO175" s="80">
        <f t="shared" si="392"/>
        <v>0.4</v>
      </c>
      <c r="AP175" s="80">
        <f t="shared" si="393"/>
        <v>0.4</v>
      </c>
      <c r="AQ175" s="80">
        <f t="shared" si="393"/>
        <v>0.4</v>
      </c>
      <c r="AR175" s="80">
        <f t="shared" si="393"/>
        <v>0.4</v>
      </c>
      <c r="AS175" s="80">
        <f t="shared" si="393"/>
        <v>0</v>
      </c>
      <c r="AT175" s="80">
        <f t="shared" si="393"/>
        <v>0.2</v>
      </c>
      <c r="AU175" s="80">
        <f t="shared" si="393"/>
        <v>0.2</v>
      </c>
      <c r="AV175" s="80">
        <f t="shared" si="393"/>
        <v>0.4</v>
      </c>
      <c r="AW175" s="80">
        <f t="shared" si="393"/>
        <v>0.4</v>
      </c>
      <c r="AX175" s="80">
        <f t="shared" si="393"/>
        <v>2.2000000000000002</v>
      </c>
      <c r="AY175" s="80">
        <f t="shared" si="393"/>
        <v>2.8</v>
      </c>
      <c r="AZ175" s="80">
        <f t="shared" si="394"/>
        <v>4.8</v>
      </c>
      <c r="BA175" s="80">
        <f t="shared" si="394"/>
        <v>7.8</v>
      </c>
      <c r="BB175" s="80">
        <f t="shared" si="394"/>
        <v>9.4</v>
      </c>
      <c r="BC175" s="80">
        <f t="shared" si="394"/>
        <v>12</v>
      </c>
      <c r="BD175" s="80">
        <f t="shared" si="394"/>
        <v>14</v>
      </c>
      <c r="BE175" s="80">
        <f t="shared" si="394"/>
        <v>13.2</v>
      </c>
      <c r="BF175" s="80">
        <f t="shared" si="394"/>
        <v>18.600000000000001</v>
      </c>
      <c r="BG175" s="80">
        <f t="shared" si="394"/>
        <v>23.8</v>
      </c>
      <c r="BH175" s="80">
        <f t="shared" si="394"/>
        <v>28</v>
      </c>
      <c r="BI175" s="80">
        <f t="shared" si="394"/>
        <v>37.200000000000003</v>
      </c>
      <c r="BJ175" s="80">
        <f t="shared" si="395"/>
        <v>54.2</v>
      </c>
      <c r="BK175" s="80">
        <f t="shared" si="395"/>
        <v>45.8</v>
      </c>
      <c r="BL175" s="80">
        <f t="shared" si="395"/>
        <v>75.8</v>
      </c>
      <c r="BM175" s="80">
        <f t="shared" si="395"/>
        <v>95.8</v>
      </c>
      <c r="BN175" s="80">
        <f t="shared" si="395"/>
        <v>109.4</v>
      </c>
      <c r="BO175" s="80">
        <f t="shared" si="395"/>
        <v>126.6</v>
      </c>
      <c r="BP175" s="80">
        <f t="shared" si="395"/>
        <v>174</v>
      </c>
      <c r="BQ175" s="80">
        <f t="shared" si="395"/>
        <v>169.6</v>
      </c>
      <c r="BR175" s="80">
        <f t="shared" si="395"/>
        <v>189.2</v>
      </c>
      <c r="BS175" s="80">
        <f t="shared" si="395"/>
        <v>256</v>
      </c>
      <c r="BT175" s="80">
        <f t="shared" si="396"/>
        <v>306.60000000000002</v>
      </c>
      <c r="BU175" s="80">
        <f t="shared" si="396"/>
        <v>351</v>
      </c>
      <c r="BV175" s="80">
        <f t="shared" si="396"/>
        <v>498.8</v>
      </c>
      <c r="BW175" s="80">
        <f t="shared" si="396"/>
        <v>602.20000000000005</v>
      </c>
      <c r="BX175" s="80">
        <f t="shared" si="396"/>
        <v>597.4</v>
      </c>
      <c r="BY175" s="80">
        <f t="shared" si="396"/>
        <v>662.8</v>
      </c>
      <c r="BZ175" s="80">
        <f t="shared" si="396"/>
        <v>828</v>
      </c>
      <c r="CA175" s="80">
        <f t="shared" si="396"/>
        <v>862.2</v>
      </c>
      <c r="CB175" s="80">
        <f t="shared" si="396"/>
        <v>948.4</v>
      </c>
      <c r="CC175" s="80">
        <f t="shared" si="396"/>
        <v>1135.5999999999999</v>
      </c>
      <c r="CD175" s="80">
        <f t="shared" si="397"/>
        <v>1230.4000000000001</v>
      </c>
      <c r="CE175" s="80">
        <f t="shared" si="397"/>
        <v>1139.8</v>
      </c>
      <c r="CF175" s="80">
        <f t="shared" si="397"/>
        <v>1364.8</v>
      </c>
      <c r="CG175" s="80">
        <f t="shared" si="397"/>
        <v>1324</v>
      </c>
      <c r="CH175" s="80">
        <f t="shared" si="397"/>
        <v>1315.6</v>
      </c>
      <c r="CI175" s="80">
        <f t="shared" si="397"/>
        <v>1378.6</v>
      </c>
      <c r="CJ175" s="80">
        <f t="shared" si="397"/>
        <v>1374.6</v>
      </c>
      <c r="CK175" s="80">
        <f t="shared" si="397"/>
        <v>1209.4000000000001</v>
      </c>
      <c r="CL175" s="80">
        <f t="shared" si="397"/>
        <v>1137.4000000000001</v>
      </c>
      <c r="CM175" s="80">
        <f t="shared" si="397"/>
        <v>1088.8</v>
      </c>
      <c r="CN175" s="80">
        <f t="shared" si="398"/>
        <v>1006.8</v>
      </c>
      <c r="CO175" s="80">
        <f t="shared" si="398"/>
        <v>1129.2</v>
      </c>
      <c r="CP175" s="80">
        <f t="shared" si="398"/>
        <v>1121</v>
      </c>
      <c r="CQ175" s="80">
        <f t="shared" si="398"/>
        <v>1194.2</v>
      </c>
      <c r="CR175" s="80">
        <f t="shared" si="398"/>
        <v>1272.4000000000001</v>
      </c>
      <c r="CS175" s="80">
        <f t="shared" si="398"/>
        <v>1312</v>
      </c>
      <c r="CT175" s="80">
        <f t="shared" si="398"/>
        <v>1215</v>
      </c>
      <c r="CU175" s="80">
        <f t="shared" si="398"/>
        <v>1400</v>
      </c>
      <c r="CV175" s="80">
        <f t="shared" si="398"/>
        <v>1557.6</v>
      </c>
      <c r="CW175" s="80">
        <f t="shared" si="398"/>
        <v>1637.4</v>
      </c>
      <c r="CX175" s="80">
        <f t="shared" si="399"/>
        <v>1814</v>
      </c>
      <c r="CY175" s="80">
        <f t="shared" si="399"/>
        <v>1984.8</v>
      </c>
      <c r="CZ175" s="80">
        <f t="shared" si="399"/>
        <v>1736.4</v>
      </c>
      <c r="DA175" s="80">
        <f t="shared" si="399"/>
        <v>1618.6</v>
      </c>
      <c r="DB175" s="80">
        <f t="shared" si="399"/>
        <v>1524.4</v>
      </c>
      <c r="DC175" s="80">
        <f t="shared" si="399"/>
        <v>1320.6</v>
      </c>
      <c r="DD175" s="80">
        <f t="shared" si="399"/>
        <v>1478.4</v>
      </c>
      <c r="DE175" s="80">
        <f t="shared" si="399"/>
        <v>1552.4</v>
      </c>
      <c r="DF175" s="80">
        <f t="shared" si="399"/>
        <v>1693.6</v>
      </c>
      <c r="DG175" s="80">
        <f t="shared" si="399"/>
        <v>1676.2</v>
      </c>
      <c r="DH175" s="80">
        <f t="shared" si="400"/>
        <v>1747.8</v>
      </c>
      <c r="DI175" s="80">
        <f t="shared" si="400"/>
        <v>1427.4</v>
      </c>
      <c r="DJ175" s="80">
        <f t="shared" si="400"/>
        <v>1665.2</v>
      </c>
      <c r="DK175" s="80">
        <f t="shared" si="400"/>
        <v>1718</v>
      </c>
      <c r="DL175" s="80">
        <f t="shared" si="400"/>
        <v>1760.2</v>
      </c>
      <c r="DM175" s="80">
        <f t="shared" si="400"/>
        <v>1775.2</v>
      </c>
      <c r="DN175" s="80">
        <f t="shared" si="400"/>
        <v>2134.8000000000002</v>
      </c>
      <c r="DO175" s="80">
        <f t="shared" si="400"/>
        <v>1828.8</v>
      </c>
      <c r="DP175" s="80">
        <f t="shared" si="400"/>
        <v>1742.6</v>
      </c>
      <c r="DQ175" s="80">
        <f t="shared" si="400"/>
        <v>1766</v>
      </c>
      <c r="DR175" s="80">
        <f t="shared" si="401"/>
        <v>1803.8</v>
      </c>
      <c r="DS175" s="80">
        <f t="shared" si="401"/>
        <v>1662.6</v>
      </c>
      <c r="DT175" s="80">
        <f t="shared" si="401"/>
        <v>1818.6</v>
      </c>
      <c r="DU175" s="80">
        <f t="shared" si="401"/>
        <v>1879.2</v>
      </c>
      <c r="DV175" s="80">
        <f t="shared" si="401"/>
        <v>1837.6</v>
      </c>
      <c r="DW175" s="80">
        <f t="shared" si="401"/>
        <v>1731.8</v>
      </c>
      <c r="DX175" s="80">
        <f t="shared" si="401"/>
        <v>1776.2</v>
      </c>
      <c r="DY175" s="80">
        <f t="shared" si="401"/>
        <v>1860.8</v>
      </c>
      <c r="DZ175" s="80">
        <f t="shared" si="401"/>
        <v>1861.2</v>
      </c>
      <c r="EA175" s="80">
        <f t="shared" si="401"/>
        <v>2017.2</v>
      </c>
      <c r="EB175" s="80">
        <f t="shared" si="402"/>
        <v>2216.4</v>
      </c>
      <c r="EC175" s="80">
        <f t="shared" si="402"/>
        <v>2053.6</v>
      </c>
      <c r="ED175" s="80">
        <f t="shared" si="402"/>
        <v>2080.6</v>
      </c>
      <c r="EE175" s="80">
        <f t="shared" si="402"/>
        <v>2271.1999999999998</v>
      </c>
      <c r="EF175" s="80">
        <f t="shared" si="402"/>
        <v>2159.6</v>
      </c>
      <c r="EG175" s="80">
        <f t="shared" si="402"/>
        <v>2254.8000000000002</v>
      </c>
      <c r="EH175" s="80">
        <f t="shared" si="402"/>
        <v>2520.4</v>
      </c>
      <c r="EI175" s="80">
        <f t="shared" si="402"/>
        <v>2699</v>
      </c>
      <c r="EJ175" s="80">
        <f t="shared" si="402"/>
        <v>2512.8000000000002</v>
      </c>
      <c r="EK175" s="80">
        <f t="shared" si="402"/>
        <v>2736.6</v>
      </c>
      <c r="EL175" s="80">
        <f t="shared" si="403"/>
        <v>2680.4</v>
      </c>
      <c r="EM175" s="80">
        <f t="shared" si="403"/>
        <v>2545.1999999999998</v>
      </c>
      <c r="EN175" s="80">
        <f t="shared" si="403"/>
        <v>2454.6</v>
      </c>
      <c r="EO175" s="80">
        <f t="shared" si="403"/>
        <v>2757.4</v>
      </c>
      <c r="EP175" s="80">
        <f t="shared" si="403"/>
        <v>2772</v>
      </c>
      <c r="EQ175" s="80">
        <f t="shared" si="403"/>
        <v>2680</v>
      </c>
      <c r="ER175" s="80">
        <f t="shared" si="403"/>
        <v>2893.6</v>
      </c>
      <c r="ES175" s="80">
        <f t="shared" si="403"/>
        <v>2894.6</v>
      </c>
      <c r="ET175" s="80">
        <f t="shared" si="403"/>
        <v>2795.4</v>
      </c>
      <c r="EU175" s="80">
        <f t="shared" si="403"/>
        <v>2956.8</v>
      </c>
      <c r="EV175" s="80">
        <f t="shared" si="404"/>
        <v>3208.8</v>
      </c>
      <c r="EW175" s="80">
        <f t="shared" si="404"/>
        <v>3240.4</v>
      </c>
      <c r="EX175" s="80">
        <f t="shared" si="404"/>
        <v>3131.8</v>
      </c>
      <c r="EY175" s="80">
        <f t="shared" si="404"/>
        <v>3202.2</v>
      </c>
      <c r="EZ175" s="80">
        <f t="shared" si="404"/>
        <v>3116.8</v>
      </c>
      <c r="FA175" s="80">
        <f t="shared" si="404"/>
        <v>3227.8</v>
      </c>
      <c r="FB175" s="80">
        <f t="shared" si="404"/>
        <v>3413.6</v>
      </c>
      <c r="FC175" s="80">
        <f t="shared" si="404"/>
        <v>3712.4</v>
      </c>
      <c r="FD175" s="80">
        <f t="shared" si="404"/>
        <v>3897.4</v>
      </c>
      <c r="FE175" s="80">
        <f t="shared" si="404"/>
        <v>3917</v>
      </c>
      <c r="FF175" s="80">
        <f t="shared" si="405"/>
        <v>4393.3999999999996</v>
      </c>
      <c r="FG175" s="80">
        <f t="shared" si="405"/>
        <v>4878.2</v>
      </c>
      <c r="FH175" s="80">
        <f t="shared" si="405"/>
        <v>5012.6000000000004</v>
      </c>
      <c r="FI175" s="80">
        <f t="shared" si="405"/>
        <v>5179.8</v>
      </c>
      <c r="FJ175" s="80">
        <f t="shared" si="405"/>
        <v>5659.6</v>
      </c>
      <c r="FK175" s="80" t="e">
        <f t="shared" si="405"/>
        <v>#N/A</v>
      </c>
      <c r="FL175" s="80" t="e">
        <f t="shared" si="405"/>
        <v>#N/A</v>
      </c>
      <c r="FM175" s="80" t="e">
        <f t="shared" si="405"/>
        <v>#N/A</v>
      </c>
      <c r="FN175" s="80" t="e">
        <f t="shared" si="405"/>
        <v>#N/A</v>
      </c>
      <c r="FO175">
        <v>1</v>
      </c>
      <c r="FQ175" s="10">
        <f t="shared" ca="1" si="406"/>
        <v>3897.4</v>
      </c>
      <c r="FR175" s="10">
        <f t="shared" ca="1" si="406"/>
        <v>3917</v>
      </c>
      <c r="FS175" s="10">
        <f t="shared" ca="1" si="406"/>
        <v>4393.3999999999996</v>
      </c>
      <c r="FT175" s="10">
        <f t="shared" ca="1" si="406"/>
        <v>4878.2</v>
      </c>
      <c r="FU175" s="10">
        <f t="shared" ca="1" si="406"/>
        <v>5012.6000000000004</v>
      </c>
      <c r="FV175" s="10">
        <f t="shared" ca="1" si="406"/>
        <v>5179.8</v>
      </c>
      <c r="FW175" s="10">
        <f t="shared" ca="1" si="406"/>
        <v>5659.6</v>
      </c>
      <c r="FX175" s="10">
        <f t="shared" ca="1" si="308"/>
        <v>4705.4285714285716</v>
      </c>
      <c r="FY175" s="10" t="b">
        <f t="shared" ca="1" si="337"/>
        <v>1</v>
      </c>
      <c r="FZ175" s="10">
        <f t="array" ref="FZ175">MAX(IF(ISNA(L175:FN175),"",L175:FN175))</f>
        <v>5659.6</v>
      </c>
      <c r="GA175" s="52">
        <f ca="1">FX175/FZ175</f>
        <v>0.83140656078672892</v>
      </c>
      <c r="GB175" t="str">
        <f t="shared" si="310"/>
        <v>USA</v>
      </c>
      <c r="GC175" t="str">
        <f t="shared" si="311"/>
        <v>California</v>
      </c>
      <c r="GD175" s="10">
        <f t="shared" si="312"/>
        <v>5659.6</v>
      </c>
      <c r="GE175" s="10">
        <f t="shared" ca="1" si="313"/>
        <v>206844</v>
      </c>
      <c r="GF175">
        <f t="shared" ca="1" si="314"/>
        <v>0</v>
      </c>
      <c r="GG175">
        <f t="shared" ca="1" si="315"/>
        <v>0</v>
      </c>
      <c r="GH175">
        <f t="shared" ca="1" si="316"/>
        <v>0</v>
      </c>
      <c r="GI175">
        <f t="shared" ca="1" si="317"/>
        <v>39510000</v>
      </c>
      <c r="GJ175">
        <f t="shared" ca="1" si="318"/>
        <v>0</v>
      </c>
      <c r="GK175">
        <f t="array" ref="GK175">LARGE(IF(ISNA(L175:FN175),"",L175:FN175),GK$2)</f>
        <v>5659.6</v>
      </c>
      <c r="GL175">
        <f t="array" ref="GL175">LARGE(IF(ISNA(M175:FO175),"",M175:FO175),GL$2)</f>
        <v>5179.8</v>
      </c>
      <c r="GM175">
        <f t="array" ref="GM175">LARGE(IF(ISNA(N175:FP175),"",N175:FP175),GM$2)</f>
        <v>5012.6000000000004</v>
      </c>
      <c r="GN175">
        <f t="array" aca="1" ref="GN175" ca="1">LARGE(IF(ISNA(O175:FQ175),"",O175:FQ175),GN$2)</f>
        <v>4878.2</v>
      </c>
      <c r="GO175">
        <f t="array" aca="1" ref="GO175" ca="1">LARGE(IF(ISNA(P175:FR175),"",P175:FR175),GO$2)</f>
        <v>4393.3999999999996</v>
      </c>
      <c r="GP175">
        <f t="array" aca="1" ref="GP175" ca="1">LARGE(IF(ISNA(Q175:FS175),"",Q175:FS175),GP$2)</f>
        <v>4393.3999999999996</v>
      </c>
      <c r="GQ175">
        <f t="array" aca="1" ref="GQ175" ca="1">LARGE(IF(ISNA(R175:FT175),"",R175:FT175),GQ$2)</f>
        <v>4393.3999999999996</v>
      </c>
      <c r="GR175">
        <f t="shared" ca="1" si="319"/>
        <v>4844.3428571428576</v>
      </c>
    </row>
    <row r="176" spans="1:200" ht="30" customHeight="1">
      <c r="A176">
        <f t="shared" si="301"/>
        <v>146</v>
      </c>
      <c r="B176" s="81">
        <f>VLOOKUP(F176,Countries!$D$5:$F$254,3,FALSE)</f>
        <v>20100000</v>
      </c>
      <c r="C176" s="86">
        <f t="shared" ca="1" si="302"/>
        <v>0.83598170684443063</v>
      </c>
      <c r="D176" s="80" t="str">
        <f>VLOOKUP(F176,Countries!$D$5:$E$254,2,FALSE)</f>
        <v>Europe</v>
      </c>
      <c r="E176" s="80" t="str">
        <f>VLOOKUP(F176,Countries!$D$5:$G$254,4,FALSE)</f>
        <v>EaEurope</v>
      </c>
      <c r="F176" s="80" t="str">
        <f>Infections!A141</f>
        <v>Romania</v>
      </c>
      <c r="G176" s="81">
        <f t="shared" ca="1" si="303"/>
        <v>25697</v>
      </c>
      <c r="H176" s="81">
        <f t="shared" ca="1" si="304"/>
        <v>308.14285714285717</v>
      </c>
      <c r="I176" s="100" t="str">
        <f t="shared" si="305"/>
        <v>Romania</v>
      </c>
      <c r="J176" s="80">
        <f t="shared" si="306"/>
        <v>0</v>
      </c>
      <c r="K176" s="80">
        <f t="shared" si="307"/>
        <v>0</v>
      </c>
      <c r="L176" s="80" t="e">
        <f t="shared" si="390"/>
        <v>#N/A</v>
      </c>
      <c r="M176" s="80" t="e">
        <f t="shared" si="390"/>
        <v>#N/A</v>
      </c>
      <c r="N176" s="80" t="e">
        <f t="shared" si="390"/>
        <v>#N/A</v>
      </c>
      <c r="O176" s="80">
        <f t="shared" si="390"/>
        <v>0</v>
      </c>
      <c r="P176" s="80">
        <f t="shared" si="390"/>
        <v>0</v>
      </c>
      <c r="Q176" s="80">
        <f t="shared" si="390"/>
        <v>0</v>
      </c>
      <c r="R176" s="80">
        <f t="shared" si="390"/>
        <v>0</v>
      </c>
      <c r="S176" s="80">
        <f t="shared" si="390"/>
        <v>0</v>
      </c>
      <c r="T176" s="80">
        <f t="shared" si="390"/>
        <v>0</v>
      </c>
      <c r="U176" s="80">
        <f t="shared" si="390"/>
        <v>0</v>
      </c>
      <c r="V176" s="80">
        <f t="shared" si="391"/>
        <v>0</v>
      </c>
      <c r="W176" s="80">
        <f t="shared" si="391"/>
        <v>0</v>
      </c>
      <c r="X176" s="80">
        <f t="shared" si="391"/>
        <v>0</v>
      </c>
      <c r="Y176" s="80">
        <f t="shared" si="391"/>
        <v>0</v>
      </c>
      <c r="Z176" s="80">
        <f t="shared" si="391"/>
        <v>0</v>
      </c>
      <c r="AA176" s="80">
        <f t="shared" si="391"/>
        <v>0</v>
      </c>
      <c r="AB176" s="80">
        <f t="shared" si="391"/>
        <v>0</v>
      </c>
      <c r="AC176" s="80">
        <f t="shared" si="391"/>
        <v>0</v>
      </c>
      <c r="AD176" s="80">
        <f t="shared" si="391"/>
        <v>0</v>
      </c>
      <c r="AE176" s="80">
        <f t="shared" si="391"/>
        <v>0</v>
      </c>
      <c r="AF176" s="80">
        <f t="shared" si="392"/>
        <v>0</v>
      </c>
      <c r="AG176" s="80">
        <f t="shared" si="392"/>
        <v>0</v>
      </c>
      <c r="AH176" s="80">
        <f t="shared" si="392"/>
        <v>0</v>
      </c>
      <c r="AI176" s="80">
        <f t="shared" si="392"/>
        <v>0</v>
      </c>
      <c r="AJ176" s="80">
        <f t="shared" si="392"/>
        <v>0</v>
      </c>
      <c r="AK176" s="80">
        <f t="shared" si="392"/>
        <v>0</v>
      </c>
      <c r="AL176" s="80">
        <f t="shared" si="392"/>
        <v>0</v>
      </c>
      <c r="AM176" s="80">
        <f t="shared" si="392"/>
        <v>0</v>
      </c>
      <c r="AN176" s="80">
        <f t="shared" si="392"/>
        <v>0</v>
      </c>
      <c r="AO176" s="80">
        <f t="shared" si="392"/>
        <v>0</v>
      </c>
      <c r="AP176" s="80">
        <f t="shared" si="393"/>
        <v>0</v>
      </c>
      <c r="AQ176" s="80">
        <f t="shared" si="393"/>
        <v>0</v>
      </c>
      <c r="AR176" s="80">
        <f t="shared" si="393"/>
        <v>0</v>
      </c>
      <c r="AS176" s="80">
        <f t="shared" si="393"/>
        <v>0.2</v>
      </c>
      <c r="AT176" s="80">
        <f t="shared" si="393"/>
        <v>0.2</v>
      </c>
      <c r="AU176" s="80">
        <f t="shared" si="393"/>
        <v>0.6</v>
      </c>
      <c r="AV176" s="80">
        <f t="shared" si="393"/>
        <v>0.6</v>
      </c>
      <c r="AW176" s="80">
        <f t="shared" si="393"/>
        <v>0.6</v>
      </c>
      <c r="AX176" s="80">
        <f t="shared" si="393"/>
        <v>0.4</v>
      </c>
      <c r="AY176" s="80">
        <f t="shared" si="393"/>
        <v>0.4</v>
      </c>
      <c r="AZ176" s="80">
        <f t="shared" si="394"/>
        <v>0.2</v>
      </c>
      <c r="BA176" s="80">
        <f t="shared" si="394"/>
        <v>0.6</v>
      </c>
      <c r="BB176" s="80">
        <f t="shared" si="394"/>
        <v>1.2</v>
      </c>
      <c r="BC176" s="80">
        <f t="shared" si="394"/>
        <v>1.2</v>
      </c>
      <c r="BD176" s="80">
        <f t="shared" si="394"/>
        <v>2.4</v>
      </c>
      <c r="BE176" s="80">
        <f t="shared" si="394"/>
        <v>2.2000000000000002</v>
      </c>
      <c r="BF176" s="80">
        <f t="shared" si="394"/>
        <v>3.8</v>
      </c>
      <c r="BG176" s="80">
        <f t="shared" si="394"/>
        <v>7.2</v>
      </c>
      <c r="BH176" s="80">
        <f t="shared" si="394"/>
        <v>8</v>
      </c>
      <c r="BI176" s="80">
        <f t="shared" si="394"/>
        <v>14.8</v>
      </c>
      <c r="BJ176" s="80">
        <f t="shared" si="395"/>
        <v>21.6</v>
      </c>
      <c r="BK176" s="80">
        <f t="shared" si="395"/>
        <v>21.2</v>
      </c>
      <c r="BL176" s="80">
        <f t="shared" si="395"/>
        <v>22.6</v>
      </c>
      <c r="BM176" s="80">
        <f t="shared" si="395"/>
        <v>27</v>
      </c>
      <c r="BN176" s="80">
        <f t="shared" si="395"/>
        <v>34.200000000000003</v>
      </c>
      <c r="BO176" s="80">
        <f t="shared" si="395"/>
        <v>30.8</v>
      </c>
      <c r="BP176" s="80">
        <f t="shared" si="395"/>
        <v>35.4</v>
      </c>
      <c r="BQ176" s="80">
        <f t="shared" si="395"/>
        <v>41.8</v>
      </c>
      <c r="BR176" s="80">
        <f t="shared" si="395"/>
        <v>49.8</v>
      </c>
      <c r="BS176" s="80">
        <f t="shared" si="395"/>
        <v>63.2</v>
      </c>
      <c r="BT176" s="80">
        <f t="shared" si="396"/>
        <v>103.4</v>
      </c>
      <c r="BU176" s="80">
        <f t="shared" si="396"/>
        <v>119.6</v>
      </c>
      <c r="BV176" s="80">
        <f t="shared" si="396"/>
        <v>132.4</v>
      </c>
      <c r="BW176" s="80">
        <f t="shared" si="396"/>
        <v>171.8</v>
      </c>
      <c r="BX176" s="80">
        <f t="shared" si="396"/>
        <v>175.2</v>
      </c>
      <c r="BY176" s="80">
        <f t="shared" si="396"/>
        <v>204.2</v>
      </c>
      <c r="BZ176" s="80">
        <f t="shared" si="396"/>
        <v>240.6</v>
      </c>
      <c r="CA176" s="80">
        <f t="shared" si="396"/>
        <v>243.2</v>
      </c>
      <c r="CB176" s="80">
        <f t="shared" si="396"/>
        <v>233.6</v>
      </c>
      <c r="CC176" s="80">
        <f t="shared" si="396"/>
        <v>257.2</v>
      </c>
      <c r="CD176" s="80">
        <f t="shared" si="397"/>
        <v>273.60000000000002</v>
      </c>
      <c r="CE176" s="80">
        <f t="shared" si="397"/>
        <v>300.8</v>
      </c>
      <c r="CF176" s="80">
        <f t="shared" si="397"/>
        <v>323.8</v>
      </c>
      <c r="CG176" s="80">
        <f t="shared" si="397"/>
        <v>319.39999999999998</v>
      </c>
      <c r="CH176" s="80">
        <f t="shared" si="397"/>
        <v>335.8</v>
      </c>
      <c r="CI176" s="80">
        <f t="shared" si="397"/>
        <v>315.60000000000002</v>
      </c>
      <c r="CJ176" s="80">
        <f t="shared" si="397"/>
        <v>317.8</v>
      </c>
      <c r="CK176" s="80">
        <f t="shared" si="397"/>
        <v>320.60000000000002</v>
      </c>
      <c r="CL176" s="80">
        <f t="shared" si="397"/>
        <v>386.6</v>
      </c>
      <c r="CM176" s="80">
        <f t="shared" si="397"/>
        <v>376.6</v>
      </c>
      <c r="CN176" s="80">
        <f t="shared" si="398"/>
        <v>374.4</v>
      </c>
      <c r="CO176" s="80">
        <f t="shared" si="398"/>
        <v>335.4</v>
      </c>
      <c r="CP176" s="80">
        <f t="shared" si="398"/>
        <v>349.8</v>
      </c>
      <c r="CQ176" s="80">
        <f t="shared" si="398"/>
        <v>343.4</v>
      </c>
      <c r="CR176" s="80">
        <f t="shared" si="398"/>
        <v>353.4</v>
      </c>
      <c r="CS176" s="80">
        <f t="shared" si="398"/>
        <v>357</v>
      </c>
      <c r="CT176" s="80">
        <f t="shared" si="398"/>
        <v>373.4</v>
      </c>
      <c r="CU176" s="80">
        <f t="shared" si="398"/>
        <v>344</v>
      </c>
      <c r="CV176" s="80">
        <f t="shared" si="398"/>
        <v>307</v>
      </c>
      <c r="CW176" s="80">
        <f t="shared" si="398"/>
        <v>328.6</v>
      </c>
      <c r="CX176" s="80">
        <f t="shared" si="399"/>
        <v>335.6</v>
      </c>
      <c r="CY176" s="80">
        <f t="shared" si="399"/>
        <v>334.2</v>
      </c>
      <c r="CZ176" s="80">
        <f t="shared" si="399"/>
        <v>339.8</v>
      </c>
      <c r="DA176" s="80">
        <f t="shared" si="399"/>
        <v>358.8</v>
      </c>
      <c r="DB176" s="80">
        <f t="shared" si="399"/>
        <v>325.8</v>
      </c>
      <c r="DC176" s="80">
        <f t="shared" si="399"/>
        <v>304</v>
      </c>
      <c r="DD176" s="80">
        <f t="shared" si="399"/>
        <v>312.2</v>
      </c>
      <c r="DE176" s="80">
        <f t="shared" si="399"/>
        <v>321</v>
      </c>
      <c r="DF176" s="80">
        <f t="shared" si="399"/>
        <v>306.2</v>
      </c>
      <c r="DG176" s="80">
        <f t="shared" si="399"/>
        <v>278.60000000000002</v>
      </c>
      <c r="DH176" s="80">
        <f t="shared" si="400"/>
        <v>309.39999999999998</v>
      </c>
      <c r="DI176" s="80">
        <f t="shared" si="400"/>
        <v>306.8</v>
      </c>
      <c r="DJ176" s="80">
        <f t="shared" si="400"/>
        <v>319.39999999999998</v>
      </c>
      <c r="DK176" s="80">
        <f t="shared" si="400"/>
        <v>308</v>
      </c>
      <c r="DL176" s="80">
        <f t="shared" si="400"/>
        <v>353.4</v>
      </c>
      <c r="DM176" s="80">
        <f t="shared" si="400"/>
        <v>329.6</v>
      </c>
      <c r="DN176" s="80">
        <f t="shared" si="400"/>
        <v>323.8</v>
      </c>
      <c r="DO176" s="80">
        <f t="shared" si="400"/>
        <v>305</v>
      </c>
      <c r="DP176" s="80">
        <f t="shared" si="400"/>
        <v>296.2</v>
      </c>
      <c r="DQ176" s="80">
        <f t="shared" si="400"/>
        <v>255.8</v>
      </c>
      <c r="DR176" s="80">
        <f t="shared" si="401"/>
        <v>238.2</v>
      </c>
      <c r="DS176" s="80">
        <f t="shared" si="401"/>
        <v>223.2</v>
      </c>
      <c r="DT176" s="80">
        <f t="shared" si="401"/>
        <v>215</v>
      </c>
      <c r="DU176" s="80">
        <f t="shared" si="401"/>
        <v>223.2</v>
      </c>
      <c r="DV176" s="80">
        <f t="shared" si="401"/>
        <v>218.6</v>
      </c>
      <c r="DW176" s="80">
        <f t="shared" si="401"/>
        <v>206.8</v>
      </c>
      <c r="DX176" s="80">
        <f t="shared" si="401"/>
        <v>188.8</v>
      </c>
      <c r="DY176" s="80">
        <f t="shared" si="401"/>
        <v>190</v>
      </c>
      <c r="DZ176" s="80">
        <f t="shared" si="401"/>
        <v>176.2</v>
      </c>
      <c r="EA176" s="80">
        <f t="shared" si="401"/>
        <v>168.2</v>
      </c>
      <c r="EB176" s="80">
        <f t="shared" si="402"/>
        <v>164.2</v>
      </c>
      <c r="EC176" s="80">
        <f t="shared" si="402"/>
        <v>175.8</v>
      </c>
      <c r="ED176" s="80">
        <f t="shared" si="402"/>
        <v>179.2</v>
      </c>
      <c r="EE176" s="80">
        <f t="shared" si="402"/>
        <v>168.8</v>
      </c>
      <c r="EF176" s="80">
        <f t="shared" si="402"/>
        <v>176.4</v>
      </c>
      <c r="EG176" s="80">
        <f t="shared" si="402"/>
        <v>186.8</v>
      </c>
      <c r="EH176" s="80">
        <f t="shared" si="402"/>
        <v>182.4</v>
      </c>
      <c r="EI176" s="80">
        <f t="shared" si="402"/>
        <v>170</v>
      </c>
      <c r="EJ176" s="80">
        <f t="shared" si="402"/>
        <v>165.6</v>
      </c>
      <c r="EK176" s="80">
        <f t="shared" si="402"/>
        <v>160.80000000000001</v>
      </c>
      <c r="EL176" s="80">
        <f t="shared" si="403"/>
        <v>145.19999999999999</v>
      </c>
      <c r="EM176" s="80">
        <f t="shared" si="403"/>
        <v>137.4</v>
      </c>
      <c r="EN176" s="80">
        <f t="shared" si="403"/>
        <v>154.80000000000001</v>
      </c>
      <c r="EO176" s="80">
        <f t="shared" si="403"/>
        <v>169.2</v>
      </c>
      <c r="EP176" s="80">
        <f t="shared" si="403"/>
        <v>178.4</v>
      </c>
      <c r="EQ176" s="80">
        <f t="shared" si="403"/>
        <v>192.4</v>
      </c>
      <c r="ER176" s="80">
        <f t="shared" si="403"/>
        <v>187</v>
      </c>
      <c r="ES176" s="80">
        <f t="shared" si="403"/>
        <v>168.4</v>
      </c>
      <c r="ET176" s="80">
        <f t="shared" si="403"/>
        <v>168.4</v>
      </c>
      <c r="EU176" s="80">
        <f t="shared" si="403"/>
        <v>178.4</v>
      </c>
      <c r="EV176" s="80">
        <f t="shared" si="404"/>
        <v>185</v>
      </c>
      <c r="EW176" s="80">
        <f t="shared" si="404"/>
        <v>215</v>
      </c>
      <c r="EX176" s="80">
        <f t="shared" si="404"/>
        <v>250</v>
      </c>
      <c r="EY176" s="80">
        <f t="shared" si="404"/>
        <v>244</v>
      </c>
      <c r="EZ176" s="80">
        <f t="shared" si="404"/>
        <v>246.6</v>
      </c>
      <c r="FA176" s="80">
        <f t="shared" si="404"/>
        <v>271.2</v>
      </c>
      <c r="FB176" s="80">
        <f t="shared" si="404"/>
        <v>280.2</v>
      </c>
      <c r="FC176" s="80">
        <f t="shared" si="404"/>
        <v>280.2</v>
      </c>
      <c r="FD176" s="80">
        <f t="shared" si="404"/>
        <v>313</v>
      </c>
      <c r="FE176" s="80">
        <f t="shared" si="404"/>
        <v>326</v>
      </c>
      <c r="FF176" s="80">
        <f t="shared" si="405"/>
        <v>306.2</v>
      </c>
      <c r="FG176" s="80">
        <f t="shared" si="405"/>
        <v>285</v>
      </c>
      <c r="FH176" s="80">
        <f t="shared" si="405"/>
        <v>285.2</v>
      </c>
      <c r="FI176" s="80">
        <f t="shared" si="405"/>
        <v>311.2</v>
      </c>
      <c r="FJ176" s="80">
        <f t="shared" si="405"/>
        <v>330.4</v>
      </c>
      <c r="FK176" s="80" t="e">
        <f t="shared" si="405"/>
        <v>#N/A</v>
      </c>
      <c r="FL176" s="80" t="e">
        <f t="shared" si="405"/>
        <v>#N/A</v>
      </c>
      <c r="FM176" s="80" t="e">
        <f t="shared" si="405"/>
        <v>#N/A</v>
      </c>
      <c r="FN176" s="80" t="e">
        <f t="shared" si="405"/>
        <v>#N/A</v>
      </c>
      <c r="FO176">
        <v>1</v>
      </c>
      <c r="FQ176" s="10">
        <f t="shared" ca="1" si="406"/>
        <v>313</v>
      </c>
      <c r="FR176" s="10">
        <f t="shared" ca="1" si="406"/>
        <v>326</v>
      </c>
      <c r="FS176" s="10">
        <f t="shared" ca="1" si="406"/>
        <v>306.2</v>
      </c>
      <c r="FT176" s="10">
        <f t="shared" ca="1" si="406"/>
        <v>285</v>
      </c>
      <c r="FU176" s="10">
        <f t="shared" ca="1" si="406"/>
        <v>285.2</v>
      </c>
      <c r="FV176" s="10">
        <f t="shared" ca="1" si="406"/>
        <v>311.2</v>
      </c>
      <c r="FW176" s="10">
        <f t="shared" ca="1" si="406"/>
        <v>330.4</v>
      </c>
      <c r="FX176" s="10">
        <f t="shared" ca="1" si="308"/>
        <v>308.14285714285717</v>
      </c>
      <c r="FY176" s="10" t="b">
        <f t="shared" ca="1" si="337"/>
        <v>0</v>
      </c>
      <c r="FZ176" s="10">
        <f t="array" ref="FZ176">MAX(IF(ISNA(L176:FN176),"",L176:FN176))</f>
        <v>386.6</v>
      </c>
      <c r="GA176" s="52">
        <f ca="1">FX176/GR176</f>
        <v>0.83598170684443063</v>
      </c>
      <c r="GB176" t="str">
        <f t="shared" si="310"/>
        <v>Europe</v>
      </c>
      <c r="GC176" t="str">
        <f t="shared" si="311"/>
        <v>Romania</v>
      </c>
      <c r="GD176" s="10">
        <f t="shared" si="312"/>
        <v>386.6</v>
      </c>
      <c r="GE176" s="10">
        <f t="shared" ca="1" si="313"/>
        <v>25697</v>
      </c>
      <c r="GF176" s="10">
        <f t="shared" ca="1" si="314"/>
        <v>0</v>
      </c>
      <c r="GG176" s="10">
        <f t="shared" ca="1" si="315"/>
        <v>0</v>
      </c>
      <c r="GH176" s="10">
        <f t="shared" ca="1" si="316"/>
        <v>0</v>
      </c>
      <c r="GI176" s="10">
        <f t="shared" ca="1" si="317"/>
        <v>20100000</v>
      </c>
      <c r="GJ176" s="10">
        <f t="shared" ca="1" si="318"/>
        <v>0</v>
      </c>
      <c r="GK176">
        <f t="array" ref="GK176">LARGE(IF(ISNA(L176:FN176),"",L176:FN176),GK$2)</f>
        <v>386.6</v>
      </c>
      <c r="GL176">
        <f t="array" ref="GL176">LARGE(IF(ISNA(M176:FO176),"",M176:FO176),GL$2)</f>
        <v>376.6</v>
      </c>
      <c r="GM176">
        <f t="array" ref="GM176">LARGE(IF(ISNA(N176:FP176),"",N176:FP176),GM$2)</f>
        <v>374.4</v>
      </c>
      <c r="GN176">
        <f t="array" aca="1" ref="GN176" ca="1">LARGE(IF(ISNA(O176:FQ176),"",O176:FQ176),GN$2)</f>
        <v>373.4</v>
      </c>
      <c r="GO176">
        <f t="array" aca="1" ref="GO176" ca="1">LARGE(IF(ISNA(P176:FR176),"",P176:FR176),GO$2)</f>
        <v>358.8</v>
      </c>
      <c r="GP176">
        <f t="array" aca="1" ref="GP176" ca="1">LARGE(IF(ISNA(Q176:FS176),"",Q176:FS176),GP$2)</f>
        <v>357</v>
      </c>
      <c r="GQ176">
        <f t="array" aca="1" ref="GQ176" ca="1">LARGE(IF(ISNA(R176:FT176),"",R176:FT176),GQ$2)</f>
        <v>353.4</v>
      </c>
      <c r="GR176">
        <f t="shared" ca="1" si="319"/>
        <v>368.6</v>
      </c>
    </row>
    <row r="177" spans="1:200" ht="30" customHeight="1">
      <c r="A177">
        <f t="shared" si="301"/>
        <v>71</v>
      </c>
      <c r="B177" s="81">
        <f>VLOOKUP(F177,Countries!$D$5:$F$254,3,FALSE)</f>
        <v>1800000</v>
      </c>
      <c r="C177" s="86">
        <f t="shared" ca="1" si="302"/>
        <v>0.83673469387755095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7</f>
        <v>Gambia</v>
      </c>
      <c r="G177" s="80">
        <f t="shared" ca="1" si="303"/>
        <v>43</v>
      </c>
      <c r="H177" s="81">
        <f t="shared" ca="1" si="304"/>
        <v>1.1714285714285713</v>
      </c>
      <c r="I177" s="100" t="str">
        <f t="shared" si="305"/>
        <v>Gambia</v>
      </c>
      <c r="J177" s="80">
        <f t="shared" si="306"/>
        <v>0</v>
      </c>
      <c r="K177" s="80">
        <f t="shared" si="307"/>
        <v>0</v>
      </c>
      <c r="L177" s="80" t="e">
        <f t="shared" si="390"/>
        <v>#N/A</v>
      </c>
      <c r="M177" s="80" t="e">
        <f t="shared" si="390"/>
        <v>#N/A</v>
      </c>
      <c r="N177" s="80" t="e">
        <f t="shared" si="390"/>
        <v>#N/A</v>
      </c>
      <c r="O177" s="80">
        <f t="shared" si="390"/>
        <v>0</v>
      </c>
      <c r="P177" s="80">
        <f t="shared" si="390"/>
        <v>0</v>
      </c>
      <c r="Q177" s="80">
        <f t="shared" si="390"/>
        <v>0</v>
      </c>
      <c r="R177" s="80">
        <f t="shared" si="390"/>
        <v>0</v>
      </c>
      <c r="S177" s="80">
        <f t="shared" si="390"/>
        <v>0</v>
      </c>
      <c r="T177" s="80">
        <f t="shared" si="390"/>
        <v>0</v>
      </c>
      <c r="U177" s="80">
        <f t="shared" si="390"/>
        <v>0</v>
      </c>
      <c r="V177" s="80">
        <f t="shared" si="391"/>
        <v>0</v>
      </c>
      <c r="W177" s="80">
        <f t="shared" si="391"/>
        <v>0</v>
      </c>
      <c r="X177" s="80">
        <f t="shared" si="391"/>
        <v>0</v>
      </c>
      <c r="Y177" s="80">
        <f t="shared" si="391"/>
        <v>0</v>
      </c>
      <c r="Z177" s="80">
        <f t="shared" si="391"/>
        <v>0</v>
      </c>
      <c r="AA177" s="80">
        <f t="shared" si="391"/>
        <v>0</v>
      </c>
      <c r="AB177" s="80">
        <f t="shared" si="391"/>
        <v>0</v>
      </c>
      <c r="AC177" s="80">
        <f t="shared" si="391"/>
        <v>0</v>
      </c>
      <c r="AD177" s="80">
        <f t="shared" si="391"/>
        <v>0</v>
      </c>
      <c r="AE177" s="80">
        <f t="shared" si="391"/>
        <v>0</v>
      </c>
      <c r="AF177" s="80">
        <f t="shared" si="392"/>
        <v>0</v>
      </c>
      <c r="AG177" s="80">
        <f t="shared" si="392"/>
        <v>0</v>
      </c>
      <c r="AH177" s="80">
        <f t="shared" si="392"/>
        <v>0</v>
      </c>
      <c r="AI177" s="80">
        <f t="shared" si="392"/>
        <v>0</v>
      </c>
      <c r="AJ177" s="80">
        <f t="shared" si="392"/>
        <v>0</v>
      </c>
      <c r="AK177" s="80">
        <f t="shared" si="392"/>
        <v>0</v>
      </c>
      <c r="AL177" s="80">
        <f t="shared" si="392"/>
        <v>0</v>
      </c>
      <c r="AM177" s="80">
        <f t="shared" si="392"/>
        <v>0</v>
      </c>
      <c r="AN177" s="80">
        <f t="shared" si="392"/>
        <v>0</v>
      </c>
      <c r="AO177" s="80">
        <f t="shared" si="392"/>
        <v>0</v>
      </c>
      <c r="AP177" s="80">
        <f t="shared" si="393"/>
        <v>0</v>
      </c>
      <c r="AQ177" s="80">
        <f t="shared" si="393"/>
        <v>0</v>
      </c>
      <c r="AR177" s="80">
        <f t="shared" si="393"/>
        <v>0</v>
      </c>
      <c r="AS177" s="80">
        <f t="shared" si="393"/>
        <v>0</v>
      </c>
      <c r="AT177" s="80">
        <f t="shared" si="393"/>
        <v>0</v>
      </c>
      <c r="AU177" s="80">
        <f t="shared" si="393"/>
        <v>0</v>
      </c>
      <c r="AV177" s="80">
        <f t="shared" si="393"/>
        <v>0</v>
      </c>
      <c r="AW177" s="80">
        <f t="shared" si="393"/>
        <v>0</v>
      </c>
      <c r="AX177" s="80">
        <f t="shared" si="393"/>
        <v>0</v>
      </c>
      <c r="AY177" s="80">
        <f t="shared" si="393"/>
        <v>0</v>
      </c>
      <c r="AZ177" s="80">
        <f t="shared" si="394"/>
        <v>0</v>
      </c>
      <c r="BA177" s="80">
        <f t="shared" si="394"/>
        <v>0</v>
      </c>
      <c r="BB177" s="80">
        <f t="shared" si="394"/>
        <v>0</v>
      </c>
      <c r="BC177" s="80">
        <f t="shared" si="394"/>
        <v>0</v>
      </c>
      <c r="BD177" s="80">
        <f t="shared" si="394"/>
        <v>0</v>
      </c>
      <c r="BE177" s="80">
        <f t="shared" si="394"/>
        <v>0</v>
      </c>
      <c r="BF177" s="80">
        <f t="shared" si="394"/>
        <v>0</v>
      </c>
      <c r="BG177" s="80">
        <f t="shared" si="394"/>
        <v>0</v>
      </c>
      <c r="BH177" s="80">
        <f t="shared" si="394"/>
        <v>0</v>
      </c>
      <c r="BI177" s="80">
        <f t="shared" si="394"/>
        <v>0</v>
      </c>
      <c r="BJ177" s="80">
        <f t="shared" si="395"/>
        <v>0</v>
      </c>
      <c r="BK177" s="80">
        <f t="shared" si="395"/>
        <v>0</v>
      </c>
      <c r="BL177" s="80">
        <f t="shared" si="395"/>
        <v>0</v>
      </c>
      <c r="BM177" s="80">
        <f t="shared" si="395"/>
        <v>0.2</v>
      </c>
      <c r="BN177" s="80">
        <f t="shared" si="395"/>
        <v>0.2</v>
      </c>
      <c r="BO177" s="80">
        <f t="shared" si="395"/>
        <v>0.2</v>
      </c>
      <c r="BP177" s="80">
        <f t="shared" si="395"/>
        <v>0.2</v>
      </c>
      <c r="BQ177" s="80">
        <f t="shared" si="395"/>
        <v>0.2</v>
      </c>
      <c r="BR177" s="80">
        <f t="shared" si="395"/>
        <v>0</v>
      </c>
      <c r="BS177" s="80">
        <f t="shared" si="395"/>
        <v>0.2</v>
      </c>
      <c r="BT177" s="80">
        <f t="shared" si="396"/>
        <v>0.4</v>
      </c>
      <c r="BU177" s="80">
        <f t="shared" si="396"/>
        <v>0.4</v>
      </c>
      <c r="BV177" s="80">
        <f t="shared" si="396"/>
        <v>0.4</v>
      </c>
      <c r="BW177" s="80">
        <f t="shared" si="396"/>
        <v>0.4</v>
      </c>
      <c r="BX177" s="80">
        <f t="shared" si="396"/>
        <v>0.2</v>
      </c>
      <c r="BY177" s="80">
        <f t="shared" si="396"/>
        <v>0.2</v>
      </c>
      <c r="BZ177" s="80">
        <f t="shared" si="396"/>
        <v>0.2</v>
      </c>
      <c r="CA177" s="80">
        <f t="shared" si="396"/>
        <v>0.2</v>
      </c>
      <c r="CB177" s="80">
        <f t="shared" si="396"/>
        <v>0.2</v>
      </c>
      <c r="CC177" s="80">
        <f t="shared" si="396"/>
        <v>0.2</v>
      </c>
      <c r="CD177" s="80">
        <f t="shared" si="397"/>
        <v>0</v>
      </c>
      <c r="CE177" s="80">
        <f t="shared" si="397"/>
        <v>0</v>
      </c>
      <c r="CF177" s="80">
        <f t="shared" si="397"/>
        <v>0</v>
      </c>
      <c r="CG177" s="80">
        <f t="shared" si="397"/>
        <v>0</v>
      </c>
      <c r="CH177" s="80">
        <f t="shared" si="397"/>
        <v>0</v>
      </c>
      <c r="CI177" s="80">
        <f t="shared" si="397"/>
        <v>0</v>
      </c>
      <c r="CJ177" s="80">
        <f t="shared" si="397"/>
        <v>0</v>
      </c>
      <c r="CK177" s="80">
        <f t="shared" si="397"/>
        <v>0</v>
      </c>
      <c r="CL177" s="80">
        <f t="shared" si="397"/>
        <v>1</v>
      </c>
      <c r="CM177" s="80">
        <f t="shared" si="397"/>
        <v>1</v>
      </c>
      <c r="CN177" s="80">
        <f t="shared" si="398"/>
        <v>1</v>
      </c>
      <c r="CO177" s="80">
        <f t="shared" si="398"/>
        <v>1</v>
      </c>
      <c r="CP177" s="80">
        <f t="shared" si="398"/>
        <v>1</v>
      </c>
      <c r="CQ177" s="80">
        <f t="shared" si="398"/>
        <v>0</v>
      </c>
      <c r="CR177" s="80">
        <f t="shared" si="398"/>
        <v>0</v>
      </c>
      <c r="CS177" s="80">
        <f t="shared" si="398"/>
        <v>0</v>
      </c>
      <c r="CT177" s="80">
        <f t="shared" si="398"/>
        <v>0.2</v>
      </c>
      <c r="CU177" s="80">
        <f t="shared" si="398"/>
        <v>0.2</v>
      </c>
      <c r="CV177" s="80">
        <f t="shared" si="398"/>
        <v>0.2</v>
      </c>
      <c r="CW177" s="80">
        <f t="shared" si="398"/>
        <v>0.2</v>
      </c>
      <c r="CX177" s="80">
        <f t="shared" si="399"/>
        <v>0.2</v>
      </c>
      <c r="CY177" s="80">
        <f t="shared" si="399"/>
        <v>0</v>
      </c>
      <c r="CZ177" s="80">
        <f t="shared" si="399"/>
        <v>0</v>
      </c>
      <c r="DA177" s="80">
        <f t="shared" si="399"/>
        <v>0</v>
      </c>
      <c r="DB177" s="80">
        <f t="shared" si="399"/>
        <v>0</v>
      </c>
      <c r="DC177" s="80">
        <f t="shared" si="399"/>
        <v>0</v>
      </c>
      <c r="DD177" s="80">
        <f t="shared" si="399"/>
        <v>0</v>
      </c>
      <c r="DE177" s="80">
        <f t="shared" si="399"/>
        <v>0.2</v>
      </c>
      <c r="DF177" s="80">
        <f t="shared" si="399"/>
        <v>0.4</v>
      </c>
      <c r="DG177" s="80">
        <f t="shared" si="399"/>
        <v>1.4</v>
      </c>
      <c r="DH177" s="80">
        <f t="shared" si="400"/>
        <v>1.4</v>
      </c>
      <c r="DI177" s="80">
        <f t="shared" si="400"/>
        <v>1.4</v>
      </c>
      <c r="DJ177" s="80">
        <f t="shared" si="400"/>
        <v>1.2</v>
      </c>
      <c r="DK177" s="80">
        <f t="shared" si="400"/>
        <v>1</v>
      </c>
      <c r="DL177" s="80">
        <f t="shared" si="400"/>
        <v>0.2</v>
      </c>
      <c r="DM177" s="80">
        <f t="shared" si="400"/>
        <v>0.6</v>
      </c>
      <c r="DN177" s="80">
        <f t="shared" si="400"/>
        <v>0.6</v>
      </c>
      <c r="DO177" s="80">
        <f t="shared" si="400"/>
        <v>0.6</v>
      </c>
      <c r="DP177" s="80">
        <f t="shared" si="400"/>
        <v>1</v>
      </c>
      <c r="DQ177" s="80">
        <f t="shared" si="400"/>
        <v>0.8</v>
      </c>
      <c r="DR177" s="80">
        <f t="shared" si="401"/>
        <v>0.6</v>
      </c>
      <c r="DS177" s="80">
        <f t="shared" si="401"/>
        <v>0.6</v>
      </c>
      <c r="DT177" s="80">
        <f t="shared" si="401"/>
        <v>0.6</v>
      </c>
      <c r="DU177" s="80">
        <f t="shared" si="401"/>
        <v>0.2</v>
      </c>
      <c r="DV177" s="80">
        <f t="shared" si="401"/>
        <v>0.2</v>
      </c>
      <c r="DW177" s="80">
        <f t="shared" si="401"/>
        <v>0.2</v>
      </c>
      <c r="DX177" s="80">
        <f t="shared" si="401"/>
        <v>0.2</v>
      </c>
      <c r="DY177" s="80">
        <f t="shared" si="401"/>
        <v>0.2</v>
      </c>
      <c r="DZ177" s="80">
        <f t="shared" si="401"/>
        <v>0.2</v>
      </c>
      <c r="EA177" s="80">
        <f t="shared" si="401"/>
        <v>0.4</v>
      </c>
      <c r="EB177" s="80">
        <f t="shared" si="402"/>
        <v>0.2</v>
      </c>
      <c r="EC177" s="80">
        <f t="shared" si="402"/>
        <v>0.2</v>
      </c>
      <c r="ED177" s="80">
        <f t="shared" si="402"/>
        <v>0.2</v>
      </c>
      <c r="EE177" s="80">
        <f t="shared" si="402"/>
        <v>0.2</v>
      </c>
      <c r="EF177" s="80">
        <f t="shared" si="402"/>
        <v>0</v>
      </c>
      <c r="EG177" s="80">
        <f t="shared" si="402"/>
        <v>0</v>
      </c>
      <c r="EH177" s="80">
        <f t="shared" si="402"/>
        <v>0</v>
      </c>
      <c r="EI177" s="80">
        <f t="shared" si="402"/>
        <v>0</v>
      </c>
      <c r="EJ177" s="80">
        <f t="shared" si="402"/>
        <v>0</v>
      </c>
      <c r="EK177" s="80">
        <f t="shared" si="402"/>
        <v>0</v>
      </c>
      <c r="EL177" s="80">
        <f t="shared" si="403"/>
        <v>0</v>
      </c>
      <c r="EM177" s="80">
        <f t="shared" si="403"/>
        <v>0.2</v>
      </c>
      <c r="EN177" s="80">
        <f t="shared" si="403"/>
        <v>0.2</v>
      </c>
      <c r="EO177" s="80">
        <f t="shared" si="403"/>
        <v>0.2</v>
      </c>
      <c r="EP177" s="80">
        <f t="shared" si="403"/>
        <v>0.2</v>
      </c>
      <c r="EQ177" s="80">
        <f t="shared" si="403"/>
        <v>0.2</v>
      </c>
      <c r="ER177" s="80">
        <f t="shared" si="403"/>
        <v>0.4</v>
      </c>
      <c r="ES177" s="80">
        <f t="shared" si="403"/>
        <v>0.4</v>
      </c>
      <c r="ET177" s="80">
        <f t="shared" si="403"/>
        <v>0.4</v>
      </c>
      <c r="EU177" s="80">
        <f t="shared" si="403"/>
        <v>0.4</v>
      </c>
      <c r="EV177" s="80">
        <f t="shared" si="404"/>
        <v>0.4</v>
      </c>
      <c r="EW177" s="80">
        <f t="shared" si="404"/>
        <v>0</v>
      </c>
      <c r="EX177" s="80">
        <f t="shared" si="404"/>
        <v>0</v>
      </c>
      <c r="EY177" s="80">
        <f t="shared" si="404"/>
        <v>0.4</v>
      </c>
      <c r="EZ177" s="80">
        <f t="shared" si="404"/>
        <v>1.2</v>
      </c>
      <c r="FA177" s="80">
        <f t="shared" si="404"/>
        <v>1.2</v>
      </c>
      <c r="FB177" s="80">
        <f t="shared" si="404"/>
        <v>1.6</v>
      </c>
      <c r="FC177" s="80">
        <f t="shared" si="404"/>
        <v>1.6</v>
      </c>
      <c r="FD177" s="80">
        <f t="shared" si="404"/>
        <v>1.4</v>
      </c>
      <c r="FE177" s="80">
        <f t="shared" si="404"/>
        <v>0.6</v>
      </c>
      <c r="FF177" s="80">
        <f t="shared" si="405"/>
        <v>1.4</v>
      </c>
      <c r="FG177" s="80">
        <f t="shared" si="405"/>
        <v>1.2</v>
      </c>
      <c r="FH177" s="80">
        <f t="shared" si="405"/>
        <v>1.2</v>
      </c>
      <c r="FI177" s="80">
        <f t="shared" si="405"/>
        <v>1.2</v>
      </c>
      <c r="FJ177" s="80">
        <f t="shared" si="405"/>
        <v>1.2</v>
      </c>
      <c r="FK177" s="80" t="e">
        <f t="shared" si="405"/>
        <v>#N/A</v>
      </c>
      <c r="FL177" s="80" t="e">
        <f t="shared" si="405"/>
        <v>#N/A</v>
      </c>
      <c r="FM177" s="80" t="e">
        <f t="shared" si="405"/>
        <v>#N/A</v>
      </c>
      <c r="FN177" s="80" t="e">
        <f t="shared" si="405"/>
        <v>#N/A</v>
      </c>
      <c r="FO177">
        <v>1</v>
      </c>
      <c r="FQ177" s="10">
        <f t="shared" ca="1" si="406"/>
        <v>1.4</v>
      </c>
      <c r="FR177" s="10">
        <f t="shared" ca="1" si="406"/>
        <v>0.6</v>
      </c>
      <c r="FS177" s="10">
        <f t="shared" ca="1" si="406"/>
        <v>1.4</v>
      </c>
      <c r="FT177" s="10">
        <f t="shared" ca="1" si="406"/>
        <v>1.2</v>
      </c>
      <c r="FU177" s="10">
        <f t="shared" ca="1" si="406"/>
        <v>1.2</v>
      </c>
      <c r="FV177" s="10">
        <f t="shared" ca="1" si="406"/>
        <v>1.2</v>
      </c>
      <c r="FW177" s="10">
        <f t="shared" ca="1" si="406"/>
        <v>1.2</v>
      </c>
      <c r="FX177" s="10">
        <f t="shared" ca="1" si="308"/>
        <v>1.1714285714285713</v>
      </c>
      <c r="FY177" s="10" t="b">
        <f t="shared" ca="1" si="337"/>
        <v>1</v>
      </c>
      <c r="FZ177" s="10">
        <f t="array" ref="FZ177">MAX(IF(ISNA(L177:EE177),"",L177:EE177))</f>
        <v>1.4</v>
      </c>
      <c r="GA177" s="52">
        <f ca="1">FX177/FZ177</f>
        <v>0.83673469387755095</v>
      </c>
      <c r="GB177" t="str">
        <f t="shared" si="310"/>
        <v>Africa</v>
      </c>
      <c r="GC177" t="str">
        <f t="shared" si="311"/>
        <v>Gambia</v>
      </c>
      <c r="GD177" s="10">
        <f t="shared" si="312"/>
        <v>1.4</v>
      </c>
      <c r="GE177" s="10">
        <f t="shared" ca="1" si="313"/>
        <v>43</v>
      </c>
      <c r="GF177">
        <f t="shared" ca="1" si="314"/>
        <v>0</v>
      </c>
      <c r="GG177">
        <f t="shared" ca="1" si="315"/>
        <v>0</v>
      </c>
      <c r="GH177">
        <f t="shared" ca="1" si="316"/>
        <v>0</v>
      </c>
      <c r="GI177">
        <f t="shared" ca="1" si="317"/>
        <v>1800000</v>
      </c>
      <c r="GJ177">
        <f t="shared" ca="1" si="318"/>
        <v>0</v>
      </c>
      <c r="GK177">
        <f t="array" ref="GK177">LARGE(IF(ISNA(L177:FN177),"",L177:FN177),GK$2)</f>
        <v>1.6</v>
      </c>
      <c r="GL177">
        <f t="array" ref="GL177">LARGE(IF(ISNA(M177:FO177),"",M177:FO177),GL$2)</f>
        <v>1.6</v>
      </c>
      <c r="GM177">
        <f t="array" ref="GM177">LARGE(IF(ISNA(N177:FP177),"",N177:FP177),GM$2)</f>
        <v>1.4</v>
      </c>
      <c r="GN177">
        <f t="array" aca="1" ref="GN177" ca="1">LARGE(IF(ISNA(O177:FQ177),"",O177:FQ177),GN$2)</f>
        <v>1.4</v>
      </c>
      <c r="GO177">
        <f t="array" aca="1" ref="GO177" ca="1">LARGE(IF(ISNA(P177:FR177),"",P177:FR177),GO$2)</f>
        <v>1.4</v>
      </c>
      <c r="GP177">
        <f t="array" aca="1" ref="GP177" ca="1">LARGE(IF(ISNA(Q177:FS177),"",Q177:FS177),GP$2)</f>
        <v>1.4</v>
      </c>
      <c r="GQ177">
        <f t="array" aca="1" ref="GQ177" ca="1">LARGE(IF(ISNA(R177:FT177),"",R177:FT177),GQ$2)</f>
        <v>1.4</v>
      </c>
      <c r="GR177">
        <f t="shared" ca="1" si="319"/>
        <v>1.4571428571428573</v>
      </c>
    </row>
    <row r="178" spans="1:200" ht="30" customHeight="1">
      <c r="A178">
        <f t="shared" si="301"/>
        <v>198</v>
      </c>
      <c r="B178" s="81">
        <f>VLOOKUP(F178,Countries!$D$5:$F$254,3,FALSE)</f>
        <v>3020000</v>
      </c>
      <c r="C178" s="86">
        <f t="shared" ca="1" si="302"/>
        <v>0.83876331281175587</v>
      </c>
      <c r="D178" s="80" t="str">
        <f>VLOOKUP(F178,Countries!$D$5:$E$254,2,FALSE)</f>
        <v>USA</v>
      </c>
      <c r="E178" s="80" t="str">
        <f>VLOOKUP(F178,Countries!$D$5:$G$254,4,FALSE)</f>
        <v>_USA</v>
      </c>
      <c r="F178" s="80" t="str">
        <f>Infections!A198</f>
        <v>Arkansas</v>
      </c>
      <c r="G178" s="81">
        <f t="shared" ca="1" si="303"/>
        <v>18740</v>
      </c>
      <c r="H178" s="81">
        <f t="shared" ca="1" si="304"/>
        <v>533.28571428571433</v>
      </c>
      <c r="I178" s="100" t="str">
        <f t="shared" si="305"/>
        <v>Arkansas</v>
      </c>
      <c r="J178" s="80">
        <f t="shared" si="306"/>
        <v>0</v>
      </c>
      <c r="K178" s="80">
        <f t="shared" si="307"/>
        <v>0</v>
      </c>
      <c r="L178" s="80" t="e">
        <f t="shared" si="390"/>
        <v>#N/A</v>
      </c>
      <c r="M178" s="80" t="e">
        <f t="shared" si="390"/>
        <v>#N/A</v>
      </c>
      <c r="N178" s="80" t="e">
        <f t="shared" si="390"/>
        <v>#N/A</v>
      </c>
      <c r="O178" s="80">
        <f t="shared" si="390"/>
        <v>0</v>
      </c>
      <c r="P178" s="80">
        <f t="shared" si="390"/>
        <v>0</v>
      </c>
      <c r="Q178" s="80">
        <f t="shared" si="390"/>
        <v>0</v>
      </c>
      <c r="R178" s="80">
        <f t="shared" si="390"/>
        <v>0</v>
      </c>
      <c r="S178" s="80">
        <f t="shared" si="390"/>
        <v>0</v>
      </c>
      <c r="T178" s="80">
        <f t="shared" si="390"/>
        <v>0</v>
      </c>
      <c r="U178" s="80">
        <f t="shared" si="390"/>
        <v>0</v>
      </c>
      <c r="V178" s="80">
        <f t="shared" si="391"/>
        <v>0</v>
      </c>
      <c r="W178" s="80">
        <f t="shared" si="391"/>
        <v>0</v>
      </c>
      <c r="X178" s="80">
        <f t="shared" si="391"/>
        <v>0</v>
      </c>
      <c r="Y178" s="80">
        <f t="shared" si="391"/>
        <v>0</v>
      </c>
      <c r="Z178" s="80">
        <f t="shared" si="391"/>
        <v>0</v>
      </c>
      <c r="AA178" s="80">
        <f t="shared" si="391"/>
        <v>0</v>
      </c>
      <c r="AB178" s="80">
        <f t="shared" si="391"/>
        <v>0</v>
      </c>
      <c r="AC178" s="80">
        <f t="shared" si="391"/>
        <v>0</v>
      </c>
      <c r="AD178" s="80">
        <f t="shared" si="391"/>
        <v>0</v>
      </c>
      <c r="AE178" s="80">
        <f t="shared" si="391"/>
        <v>0</v>
      </c>
      <c r="AF178" s="80">
        <f t="shared" si="392"/>
        <v>0</v>
      </c>
      <c r="AG178" s="80">
        <f t="shared" si="392"/>
        <v>0</v>
      </c>
      <c r="AH178" s="80">
        <f t="shared" si="392"/>
        <v>0</v>
      </c>
      <c r="AI178" s="80">
        <f t="shared" si="392"/>
        <v>0</v>
      </c>
      <c r="AJ178" s="80">
        <f t="shared" si="392"/>
        <v>0</v>
      </c>
      <c r="AK178" s="80">
        <f t="shared" si="392"/>
        <v>0</v>
      </c>
      <c r="AL178" s="80">
        <f t="shared" si="392"/>
        <v>0</v>
      </c>
      <c r="AM178" s="80">
        <f t="shared" si="392"/>
        <v>0</v>
      </c>
      <c r="AN178" s="80">
        <f t="shared" si="392"/>
        <v>0</v>
      </c>
      <c r="AO178" s="80">
        <f t="shared" si="392"/>
        <v>0</v>
      </c>
      <c r="AP178" s="80">
        <f t="shared" si="393"/>
        <v>0</v>
      </c>
      <c r="AQ178" s="80">
        <f t="shared" si="393"/>
        <v>0</v>
      </c>
      <c r="AR178" s="80">
        <f t="shared" si="393"/>
        <v>0</v>
      </c>
      <c r="AS178" s="80">
        <f t="shared" si="393"/>
        <v>0</v>
      </c>
      <c r="AT178" s="80">
        <f t="shared" si="393"/>
        <v>0</v>
      </c>
      <c r="AU178" s="80">
        <f t="shared" si="393"/>
        <v>0</v>
      </c>
      <c r="AV178" s="80">
        <f t="shared" si="393"/>
        <v>0</v>
      </c>
      <c r="AW178" s="80">
        <f t="shared" si="393"/>
        <v>0</v>
      </c>
      <c r="AX178" s="80">
        <f t="shared" si="393"/>
        <v>0</v>
      </c>
      <c r="AY178" s="80">
        <f t="shared" si="393"/>
        <v>0</v>
      </c>
      <c r="AZ178" s="80">
        <f t="shared" si="394"/>
        <v>0</v>
      </c>
      <c r="BA178" s="80">
        <f t="shared" si="394"/>
        <v>0</v>
      </c>
      <c r="BB178" s="80">
        <f t="shared" si="394"/>
        <v>0</v>
      </c>
      <c r="BC178" s="80">
        <f t="shared" si="394"/>
        <v>0</v>
      </c>
      <c r="BD178" s="80">
        <f t="shared" si="394"/>
        <v>0</v>
      </c>
      <c r="BE178" s="80">
        <f t="shared" si="394"/>
        <v>0</v>
      </c>
      <c r="BF178" s="80">
        <f t="shared" si="394"/>
        <v>0</v>
      </c>
      <c r="BG178" s="80">
        <f t="shared" si="394"/>
        <v>0</v>
      </c>
      <c r="BH178" s="80">
        <f t="shared" si="394"/>
        <v>0</v>
      </c>
      <c r="BI178" s="80">
        <f t="shared" si="394"/>
        <v>1.8</v>
      </c>
      <c r="BJ178" s="80">
        <f t="shared" si="395"/>
        <v>2.4</v>
      </c>
      <c r="BK178" s="80">
        <f t="shared" si="395"/>
        <v>0.6</v>
      </c>
      <c r="BL178" s="80">
        <f t="shared" si="395"/>
        <v>0.6</v>
      </c>
      <c r="BM178" s="80">
        <f t="shared" si="395"/>
        <v>0.6</v>
      </c>
      <c r="BN178" s="80">
        <f t="shared" si="395"/>
        <v>-1</v>
      </c>
      <c r="BO178" s="80">
        <f t="shared" si="395"/>
        <v>10</v>
      </c>
      <c r="BP178" s="80">
        <f t="shared" si="395"/>
        <v>19.399999999999999</v>
      </c>
      <c r="BQ178" s="80">
        <f t="shared" si="395"/>
        <v>23.8</v>
      </c>
      <c r="BR178" s="80">
        <f t="shared" si="395"/>
        <v>32.4</v>
      </c>
      <c r="BS178" s="80">
        <f t="shared" si="395"/>
        <v>37.6</v>
      </c>
      <c r="BT178" s="80">
        <f t="shared" si="396"/>
        <v>31.4</v>
      </c>
      <c r="BU178" s="80">
        <f t="shared" si="396"/>
        <v>36</v>
      </c>
      <c r="BV178" s="80">
        <f t="shared" si="396"/>
        <v>42.6</v>
      </c>
      <c r="BW178" s="80">
        <f t="shared" si="396"/>
        <v>43.2</v>
      </c>
      <c r="BX178" s="80">
        <f t="shared" si="396"/>
        <v>43.4</v>
      </c>
      <c r="BY178" s="80">
        <f t="shared" si="396"/>
        <v>41.4</v>
      </c>
      <c r="BZ178" s="80">
        <f t="shared" si="396"/>
        <v>38.6</v>
      </c>
      <c r="CA178" s="80">
        <f t="shared" si="396"/>
        <v>37.6</v>
      </c>
      <c r="CB178" s="80">
        <f t="shared" si="396"/>
        <v>40.6</v>
      </c>
      <c r="CC178" s="80">
        <f t="shared" si="396"/>
        <v>46.8</v>
      </c>
      <c r="CD178" s="80">
        <f t="shared" si="397"/>
        <v>55.6</v>
      </c>
      <c r="CE178" s="80">
        <f t="shared" si="397"/>
        <v>54</v>
      </c>
      <c r="CF178" s="80">
        <f t="shared" si="397"/>
        <v>62.8</v>
      </c>
      <c r="CG178" s="80">
        <f t="shared" si="397"/>
        <v>58.2</v>
      </c>
      <c r="CH178" s="80">
        <f t="shared" si="397"/>
        <v>60.6</v>
      </c>
      <c r="CI178" s="80">
        <f t="shared" si="397"/>
        <v>59.2</v>
      </c>
      <c r="CJ178" s="80">
        <f t="shared" si="397"/>
        <v>75.2</v>
      </c>
      <c r="CK178" s="80">
        <f t="shared" si="397"/>
        <v>66.8</v>
      </c>
      <c r="CL178" s="80">
        <f t="shared" si="397"/>
        <v>70.599999999999994</v>
      </c>
      <c r="CM178" s="80">
        <f t="shared" si="397"/>
        <v>66.8</v>
      </c>
      <c r="CN178" s="80">
        <f t="shared" si="398"/>
        <v>82</v>
      </c>
      <c r="CO178" s="80">
        <f t="shared" si="398"/>
        <v>75.8</v>
      </c>
      <c r="CP178" s="80">
        <f t="shared" si="398"/>
        <v>79.599999999999994</v>
      </c>
      <c r="CQ178" s="80">
        <f t="shared" si="398"/>
        <v>78.400000000000006</v>
      </c>
      <c r="CR178" s="80">
        <f t="shared" si="398"/>
        <v>83</v>
      </c>
      <c r="CS178" s="80">
        <f t="shared" si="398"/>
        <v>66.8</v>
      </c>
      <c r="CT178" s="80">
        <f t="shared" si="398"/>
        <v>56.6</v>
      </c>
      <c r="CU178" s="80">
        <f t="shared" si="398"/>
        <v>80.8</v>
      </c>
      <c r="CV178" s="80">
        <f t="shared" si="398"/>
        <v>74</v>
      </c>
      <c r="CW178" s="80">
        <f t="shared" si="398"/>
        <v>116.2</v>
      </c>
      <c r="CX178" s="80">
        <f t="shared" si="399"/>
        <v>171</v>
      </c>
      <c r="CY178" s="80">
        <f t="shared" si="399"/>
        <v>205.8</v>
      </c>
      <c r="CZ178" s="80">
        <f t="shared" si="399"/>
        <v>187.6</v>
      </c>
      <c r="DA178" s="80">
        <f t="shared" si="399"/>
        <v>202.2</v>
      </c>
      <c r="DB178" s="80">
        <f t="shared" si="399"/>
        <v>158.6</v>
      </c>
      <c r="DC178" s="80">
        <f t="shared" si="399"/>
        <v>105.6</v>
      </c>
      <c r="DD178" s="80">
        <f t="shared" si="399"/>
        <v>76.599999999999994</v>
      </c>
      <c r="DE178" s="80">
        <f t="shared" si="399"/>
        <v>74</v>
      </c>
      <c r="DF178" s="80">
        <f t="shared" si="399"/>
        <v>67.2</v>
      </c>
      <c r="DG178" s="80">
        <f t="shared" si="399"/>
        <v>60.6</v>
      </c>
      <c r="DH178" s="80">
        <f t="shared" si="400"/>
        <v>62</v>
      </c>
      <c r="DI178" s="80">
        <f t="shared" si="400"/>
        <v>59.6</v>
      </c>
      <c r="DJ178" s="80">
        <f t="shared" si="400"/>
        <v>48.8</v>
      </c>
      <c r="DK178" s="80">
        <f t="shared" si="400"/>
        <v>54.8</v>
      </c>
      <c r="DL178" s="80">
        <f t="shared" si="400"/>
        <v>66.2</v>
      </c>
      <c r="DM178" s="80">
        <f t="shared" si="400"/>
        <v>62</v>
      </c>
      <c r="DN178" s="80">
        <f t="shared" si="400"/>
        <v>51.2</v>
      </c>
      <c r="DO178" s="80">
        <f t="shared" si="400"/>
        <v>97.4</v>
      </c>
      <c r="DP178" s="80">
        <f t="shared" si="400"/>
        <v>86.4</v>
      </c>
      <c r="DQ178" s="80">
        <f t="shared" si="400"/>
        <v>92.2</v>
      </c>
      <c r="DR178" s="80">
        <f t="shared" si="401"/>
        <v>97.8</v>
      </c>
      <c r="DS178" s="80">
        <f t="shared" si="401"/>
        <v>123.8</v>
      </c>
      <c r="DT178" s="80">
        <f t="shared" si="401"/>
        <v>90.2</v>
      </c>
      <c r="DU178" s="80">
        <f t="shared" si="401"/>
        <v>107</v>
      </c>
      <c r="DV178" s="80">
        <f t="shared" si="401"/>
        <v>119</v>
      </c>
      <c r="DW178" s="80">
        <f t="shared" si="401"/>
        <v>115.4</v>
      </c>
      <c r="DX178" s="80">
        <f t="shared" si="401"/>
        <v>111.4</v>
      </c>
      <c r="DY178" s="80">
        <f t="shared" si="401"/>
        <v>108</v>
      </c>
      <c r="DZ178" s="80">
        <f t="shared" si="401"/>
        <v>176</v>
      </c>
      <c r="EA178" s="80">
        <f t="shared" si="401"/>
        <v>170.6</v>
      </c>
      <c r="EB178" s="80">
        <f t="shared" si="402"/>
        <v>192.4</v>
      </c>
      <c r="EC178" s="80">
        <f t="shared" si="402"/>
        <v>199.8</v>
      </c>
      <c r="ED178" s="80">
        <f t="shared" si="402"/>
        <v>205.2</v>
      </c>
      <c r="EE178" s="80">
        <f t="shared" si="402"/>
        <v>144.4</v>
      </c>
      <c r="EF178" s="80">
        <f t="shared" si="402"/>
        <v>133</v>
      </c>
      <c r="EG178" s="80">
        <f t="shared" si="402"/>
        <v>152.6</v>
      </c>
      <c r="EH178" s="80">
        <f t="shared" si="402"/>
        <v>171</v>
      </c>
      <c r="EI178" s="80">
        <f t="shared" si="402"/>
        <v>196.8</v>
      </c>
      <c r="EJ178" s="80">
        <f t="shared" si="402"/>
        <v>214.6</v>
      </c>
      <c r="EK178" s="80">
        <f t="shared" si="402"/>
        <v>233.2</v>
      </c>
      <c r="EL178" s="80">
        <f t="shared" si="403"/>
        <v>256</v>
      </c>
      <c r="EM178" s="80">
        <f t="shared" si="403"/>
        <v>258</v>
      </c>
      <c r="EN178" s="80">
        <f t="shared" si="403"/>
        <v>282.39999999999998</v>
      </c>
      <c r="EO178" s="80">
        <f t="shared" si="403"/>
        <v>279.60000000000002</v>
      </c>
      <c r="EP178" s="80">
        <f t="shared" si="403"/>
        <v>331.6</v>
      </c>
      <c r="EQ178" s="80">
        <f t="shared" si="403"/>
        <v>321.60000000000002</v>
      </c>
      <c r="ER178" s="80">
        <f t="shared" si="403"/>
        <v>334.6</v>
      </c>
      <c r="ES178" s="80">
        <f t="shared" si="403"/>
        <v>331</v>
      </c>
      <c r="ET178" s="80">
        <f t="shared" si="403"/>
        <v>343.4</v>
      </c>
      <c r="EU178" s="80">
        <f t="shared" si="403"/>
        <v>343</v>
      </c>
      <c r="EV178" s="80">
        <f t="shared" si="404"/>
        <v>424.2</v>
      </c>
      <c r="EW178" s="80">
        <f t="shared" si="404"/>
        <v>471</v>
      </c>
      <c r="EX178" s="80">
        <f t="shared" si="404"/>
        <v>484.2</v>
      </c>
      <c r="EY178" s="80">
        <f t="shared" si="404"/>
        <v>509.8</v>
      </c>
      <c r="EZ178" s="80">
        <f t="shared" si="404"/>
        <v>475</v>
      </c>
      <c r="FA178" s="80">
        <f t="shared" si="404"/>
        <v>411.8</v>
      </c>
      <c r="FB178" s="80">
        <f t="shared" si="404"/>
        <v>366.6</v>
      </c>
      <c r="FC178" s="80">
        <f t="shared" si="404"/>
        <v>426</v>
      </c>
      <c r="FD178" s="80">
        <f t="shared" si="404"/>
        <v>445</v>
      </c>
      <c r="FE178" s="80">
        <f t="shared" si="404"/>
        <v>474</v>
      </c>
      <c r="FF178" s="80">
        <f t="shared" si="405"/>
        <v>495.4</v>
      </c>
      <c r="FG178" s="80">
        <f t="shared" si="405"/>
        <v>550</v>
      </c>
      <c r="FH178" s="80">
        <f t="shared" si="405"/>
        <v>548.79999999999995</v>
      </c>
      <c r="FI178" s="80">
        <f t="shared" si="405"/>
        <v>584</v>
      </c>
      <c r="FJ178" s="80">
        <f t="shared" si="405"/>
        <v>635.79999999999995</v>
      </c>
      <c r="FK178" s="80" t="e">
        <f t="shared" si="405"/>
        <v>#N/A</v>
      </c>
      <c r="FL178" s="80" t="e">
        <f t="shared" si="405"/>
        <v>#N/A</v>
      </c>
      <c r="FM178" s="80" t="e">
        <f t="shared" si="405"/>
        <v>#N/A</v>
      </c>
      <c r="FN178" s="80" t="e">
        <f t="shared" si="405"/>
        <v>#N/A</v>
      </c>
      <c r="FO178">
        <v>1</v>
      </c>
      <c r="FQ178" s="10">
        <f t="shared" ca="1" si="406"/>
        <v>445</v>
      </c>
      <c r="FR178" s="10">
        <f t="shared" ca="1" si="406"/>
        <v>474</v>
      </c>
      <c r="FS178" s="10">
        <f t="shared" ca="1" si="406"/>
        <v>495.4</v>
      </c>
      <c r="FT178" s="10">
        <f t="shared" ca="1" si="406"/>
        <v>550</v>
      </c>
      <c r="FU178" s="10">
        <f t="shared" ca="1" si="406"/>
        <v>548.79999999999995</v>
      </c>
      <c r="FV178" s="10">
        <f t="shared" ca="1" si="406"/>
        <v>584</v>
      </c>
      <c r="FW178" s="10">
        <f t="shared" ca="1" si="406"/>
        <v>635.79999999999995</v>
      </c>
      <c r="FX178" s="10">
        <f t="shared" ca="1" si="308"/>
        <v>533.28571428571433</v>
      </c>
      <c r="FY178" s="10" t="b">
        <f t="shared" ca="1" si="337"/>
        <v>1</v>
      </c>
      <c r="FZ178" s="10">
        <f t="array" ref="FZ178">MAX(IF(ISNA(L178:FN178),"",L178:FN178))</f>
        <v>635.79999999999995</v>
      </c>
      <c r="GA178" s="52">
        <f ca="1">FX178/FZ178</f>
        <v>0.83876331281175587</v>
      </c>
      <c r="GB178" t="str">
        <f t="shared" si="310"/>
        <v>USA</v>
      </c>
      <c r="GC178" t="str">
        <f t="shared" si="311"/>
        <v>Arkansas</v>
      </c>
      <c r="GD178" s="10">
        <f t="shared" si="312"/>
        <v>635.79999999999995</v>
      </c>
      <c r="GE178" s="10">
        <f t="shared" ca="1" si="313"/>
        <v>18740</v>
      </c>
      <c r="GF178">
        <f t="shared" ca="1" si="314"/>
        <v>0</v>
      </c>
      <c r="GG178">
        <f t="shared" ca="1" si="315"/>
        <v>0</v>
      </c>
      <c r="GH178">
        <f t="shared" ca="1" si="316"/>
        <v>0</v>
      </c>
      <c r="GI178">
        <f t="shared" ca="1" si="317"/>
        <v>3020000</v>
      </c>
      <c r="GJ178">
        <f t="shared" ca="1" si="318"/>
        <v>0</v>
      </c>
      <c r="GK178">
        <f t="array" ref="GK178">LARGE(IF(ISNA(L178:FN178),"",L178:FN178),GK$2)</f>
        <v>635.79999999999995</v>
      </c>
      <c r="GL178">
        <f t="array" ref="GL178">LARGE(IF(ISNA(M178:FO178),"",M178:FO178),GL$2)</f>
        <v>584</v>
      </c>
      <c r="GM178">
        <f t="array" ref="GM178">LARGE(IF(ISNA(N178:FP178),"",N178:FP178),GM$2)</f>
        <v>550</v>
      </c>
      <c r="GN178">
        <f t="array" aca="1" ref="GN178" ca="1">LARGE(IF(ISNA(O178:FQ178),"",O178:FQ178),GN$2)</f>
        <v>548.79999999999995</v>
      </c>
      <c r="GO178">
        <f t="array" aca="1" ref="GO178" ca="1">LARGE(IF(ISNA(P178:FR178),"",P178:FR178),GO$2)</f>
        <v>509.8</v>
      </c>
      <c r="GP178">
        <f t="array" aca="1" ref="GP178" ca="1">LARGE(IF(ISNA(Q178:FS178),"",Q178:FS178),GP$2)</f>
        <v>495.4</v>
      </c>
      <c r="GQ178">
        <f t="array" aca="1" ref="GQ178" ca="1">LARGE(IF(ISNA(R178:FT178),"",R178:FT178),GQ$2)</f>
        <v>495.4</v>
      </c>
      <c r="GR178">
        <f t="shared" ca="1" si="319"/>
        <v>545.6</v>
      </c>
    </row>
    <row r="179" spans="1:200" ht="30" customHeight="1">
      <c r="A179">
        <f t="shared" si="301"/>
        <v>106</v>
      </c>
      <c r="B179" s="81">
        <f>VLOOKUP(F179,Countries!$D$5:$F$254,3,FALSE)</f>
        <v>4200000</v>
      </c>
      <c r="C179" s="86">
        <f t="shared" ca="1" si="302"/>
        <v>0.83906633906633887</v>
      </c>
      <c r="D179" s="80" t="str">
        <f>VLOOKUP(F179,Countries!$D$5:$E$254,2,FALSE)</f>
        <v>Africa</v>
      </c>
      <c r="E179" s="80" t="str">
        <f>VLOOKUP(F179,Countries!$D$5:$G$254,4,FALSE)</f>
        <v>NoAfrica</v>
      </c>
      <c r="F179" s="80" t="str">
        <f>Infections!A101</f>
        <v>Liberia</v>
      </c>
      <c r="G179" s="80">
        <f t="shared" ca="1" si="303"/>
        <v>684</v>
      </c>
      <c r="H179" s="81">
        <f t="shared" ca="1" si="304"/>
        <v>19.514285714285712</v>
      </c>
      <c r="I179" s="100" t="str">
        <f t="shared" si="305"/>
        <v>Liberia</v>
      </c>
      <c r="J179" s="80">
        <f t="shared" si="306"/>
        <v>0</v>
      </c>
      <c r="K179" s="80">
        <f t="shared" si="307"/>
        <v>0</v>
      </c>
      <c r="L179" s="80" t="e">
        <f t="shared" si="390"/>
        <v>#N/A</v>
      </c>
      <c r="M179" s="80" t="e">
        <f t="shared" si="390"/>
        <v>#N/A</v>
      </c>
      <c r="N179" s="80" t="e">
        <f t="shared" si="390"/>
        <v>#N/A</v>
      </c>
      <c r="O179" s="80">
        <f t="shared" si="390"/>
        <v>0</v>
      </c>
      <c r="P179" s="80">
        <f t="shared" si="390"/>
        <v>0</v>
      </c>
      <c r="Q179" s="80">
        <f t="shared" si="390"/>
        <v>0</v>
      </c>
      <c r="R179" s="80">
        <f t="shared" si="390"/>
        <v>0</v>
      </c>
      <c r="S179" s="80">
        <f t="shared" si="390"/>
        <v>0</v>
      </c>
      <c r="T179" s="80">
        <f t="shared" si="390"/>
        <v>0</v>
      </c>
      <c r="U179" s="80">
        <f t="shared" si="390"/>
        <v>0</v>
      </c>
      <c r="V179" s="80">
        <f t="shared" si="391"/>
        <v>0</v>
      </c>
      <c r="W179" s="80">
        <f t="shared" si="391"/>
        <v>0</v>
      </c>
      <c r="X179" s="80">
        <f t="shared" si="391"/>
        <v>0</v>
      </c>
      <c r="Y179" s="80">
        <f t="shared" si="391"/>
        <v>0</v>
      </c>
      <c r="Z179" s="80">
        <f t="shared" si="391"/>
        <v>0</v>
      </c>
      <c r="AA179" s="80">
        <f t="shared" si="391"/>
        <v>0</v>
      </c>
      <c r="AB179" s="80">
        <f t="shared" si="391"/>
        <v>0</v>
      </c>
      <c r="AC179" s="80">
        <f t="shared" si="391"/>
        <v>0</v>
      </c>
      <c r="AD179" s="80">
        <f t="shared" si="391"/>
        <v>0</v>
      </c>
      <c r="AE179" s="80">
        <f t="shared" si="391"/>
        <v>0</v>
      </c>
      <c r="AF179" s="80">
        <f t="shared" si="392"/>
        <v>0</v>
      </c>
      <c r="AG179" s="80">
        <f t="shared" si="392"/>
        <v>0</v>
      </c>
      <c r="AH179" s="80">
        <f t="shared" si="392"/>
        <v>0</v>
      </c>
      <c r="AI179" s="80">
        <f t="shared" si="392"/>
        <v>0</v>
      </c>
      <c r="AJ179" s="80">
        <f t="shared" si="392"/>
        <v>0</v>
      </c>
      <c r="AK179" s="80">
        <f t="shared" si="392"/>
        <v>0</v>
      </c>
      <c r="AL179" s="80">
        <f t="shared" si="392"/>
        <v>0</v>
      </c>
      <c r="AM179" s="80">
        <f t="shared" si="392"/>
        <v>0</v>
      </c>
      <c r="AN179" s="80">
        <f t="shared" si="392"/>
        <v>0</v>
      </c>
      <c r="AO179" s="80">
        <f t="shared" si="392"/>
        <v>0</v>
      </c>
      <c r="AP179" s="80">
        <f t="shared" si="393"/>
        <v>0</v>
      </c>
      <c r="AQ179" s="80">
        <f t="shared" si="393"/>
        <v>0</v>
      </c>
      <c r="AR179" s="80">
        <f t="shared" si="393"/>
        <v>0</v>
      </c>
      <c r="AS179" s="80">
        <f t="shared" si="393"/>
        <v>0</v>
      </c>
      <c r="AT179" s="80">
        <f t="shared" si="393"/>
        <v>0</v>
      </c>
      <c r="AU179" s="80">
        <f t="shared" si="393"/>
        <v>0</v>
      </c>
      <c r="AV179" s="80">
        <f t="shared" si="393"/>
        <v>0</v>
      </c>
      <c r="AW179" s="80">
        <f t="shared" si="393"/>
        <v>0</v>
      </c>
      <c r="AX179" s="80">
        <f t="shared" si="393"/>
        <v>0</v>
      </c>
      <c r="AY179" s="80">
        <f t="shared" si="393"/>
        <v>0</v>
      </c>
      <c r="AZ179" s="80">
        <f t="shared" si="394"/>
        <v>0</v>
      </c>
      <c r="BA179" s="80">
        <f t="shared" si="394"/>
        <v>0</v>
      </c>
      <c r="BB179" s="80">
        <f t="shared" si="394"/>
        <v>0</v>
      </c>
      <c r="BC179" s="80">
        <f t="shared" si="394"/>
        <v>0</v>
      </c>
      <c r="BD179" s="80">
        <f t="shared" si="394"/>
        <v>0</v>
      </c>
      <c r="BE179" s="80">
        <f t="shared" si="394"/>
        <v>0</v>
      </c>
      <c r="BF179" s="80">
        <f t="shared" si="394"/>
        <v>0</v>
      </c>
      <c r="BG179" s="80">
        <f t="shared" si="394"/>
        <v>0</v>
      </c>
      <c r="BH179" s="80">
        <f t="shared" si="394"/>
        <v>0</v>
      </c>
      <c r="BI179" s="80">
        <f t="shared" si="394"/>
        <v>0</v>
      </c>
      <c r="BJ179" s="80">
        <f t="shared" si="395"/>
        <v>0</v>
      </c>
      <c r="BK179" s="80">
        <f t="shared" si="395"/>
        <v>0</v>
      </c>
      <c r="BL179" s="80">
        <f t="shared" si="395"/>
        <v>0.2</v>
      </c>
      <c r="BM179" s="80">
        <f t="shared" si="395"/>
        <v>0.2</v>
      </c>
      <c r="BN179" s="80">
        <f t="shared" si="395"/>
        <v>0.4</v>
      </c>
      <c r="BO179" s="80">
        <f t="shared" si="395"/>
        <v>0.4</v>
      </c>
      <c r="BP179" s="80">
        <f t="shared" si="395"/>
        <v>0.4</v>
      </c>
      <c r="BQ179" s="80">
        <f t="shared" si="395"/>
        <v>0.4</v>
      </c>
      <c r="BR179" s="80">
        <f t="shared" si="395"/>
        <v>0.4</v>
      </c>
      <c r="BS179" s="80">
        <f t="shared" si="395"/>
        <v>0.2</v>
      </c>
      <c r="BT179" s="80">
        <f t="shared" si="396"/>
        <v>0.2</v>
      </c>
      <c r="BU179" s="80">
        <f t="shared" si="396"/>
        <v>0.2</v>
      </c>
      <c r="BV179" s="80">
        <f t="shared" si="396"/>
        <v>0</v>
      </c>
      <c r="BW179" s="80">
        <f t="shared" si="396"/>
        <v>0</v>
      </c>
      <c r="BX179" s="80">
        <f t="shared" si="396"/>
        <v>0</v>
      </c>
      <c r="BY179" s="80">
        <f t="shared" si="396"/>
        <v>0</v>
      </c>
      <c r="BZ179" s="80">
        <f t="shared" si="396"/>
        <v>0</v>
      </c>
      <c r="CA179" s="80">
        <f t="shared" si="396"/>
        <v>0</v>
      </c>
      <c r="CB179" s="80">
        <f t="shared" si="396"/>
        <v>0.6</v>
      </c>
      <c r="CC179" s="80">
        <f t="shared" si="396"/>
        <v>0.6</v>
      </c>
      <c r="CD179" s="80">
        <f t="shared" si="397"/>
        <v>0.8</v>
      </c>
      <c r="CE179" s="80">
        <f t="shared" si="397"/>
        <v>1.4</v>
      </c>
      <c r="CF179" s="80">
        <f t="shared" si="397"/>
        <v>2</v>
      </c>
      <c r="CG179" s="80">
        <f t="shared" si="397"/>
        <v>1.6</v>
      </c>
      <c r="CH179" s="80">
        <f t="shared" si="397"/>
        <v>1.6</v>
      </c>
      <c r="CI179" s="80">
        <f t="shared" si="397"/>
        <v>4.8</v>
      </c>
      <c r="CJ179" s="80">
        <f t="shared" si="397"/>
        <v>4.2</v>
      </c>
      <c r="CK179" s="80">
        <f t="shared" si="397"/>
        <v>4.8</v>
      </c>
      <c r="CL179" s="80">
        <f t="shared" si="397"/>
        <v>6.8</v>
      </c>
      <c r="CM179" s="80">
        <f t="shared" si="397"/>
        <v>7.2</v>
      </c>
      <c r="CN179" s="80">
        <f t="shared" si="398"/>
        <v>5.6</v>
      </c>
      <c r="CO179" s="80">
        <f t="shared" si="398"/>
        <v>5.6</v>
      </c>
      <c r="CP179" s="80">
        <f t="shared" si="398"/>
        <v>4.4000000000000004</v>
      </c>
      <c r="CQ179" s="80">
        <f t="shared" si="398"/>
        <v>2.2000000000000002</v>
      </c>
      <c r="CR179" s="80">
        <f t="shared" si="398"/>
        <v>5.2</v>
      </c>
      <c r="CS179" s="80">
        <f t="shared" si="398"/>
        <v>3.4</v>
      </c>
      <c r="CT179" s="80">
        <f t="shared" si="398"/>
        <v>6.4</v>
      </c>
      <c r="CU179" s="80">
        <f t="shared" si="398"/>
        <v>8</v>
      </c>
      <c r="CV179" s="80">
        <f t="shared" si="398"/>
        <v>8.4</v>
      </c>
      <c r="CW179" s="80">
        <f t="shared" si="398"/>
        <v>5</v>
      </c>
      <c r="CX179" s="80">
        <f t="shared" si="399"/>
        <v>5</v>
      </c>
      <c r="CY179" s="80">
        <f t="shared" si="399"/>
        <v>5.2</v>
      </c>
      <c r="CZ179" s="80">
        <f t="shared" si="399"/>
        <v>4.2</v>
      </c>
      <c r="DA179" s="80">
        <f t="shared" si="399"/>
        <v>4.5999999999999996</v>
      </c>
      <c r="DB179" s="80">
        <f t="shared" si="399"/>
        <v>4.5999999999999996</v>
      </c>
      <c r="DC179" s="80">
        <f t="shared" si="399"/>
        <v>8</v>
      </c>
      <c r="DD179" s="80">
        <f t="shared" si="399"/>
        <v>4.8</v>
      </c>
      <c r="DE179" s="80">
        <f t="shared" si="399"/>
        <v>4.2</v>
      </c>
      <c r="DF179" s="80">
        <f t="shared" si="399"/>
        <v>5.6</v>
      </c>
      <c r="DG179" s="80">
        <f t="shared" si="399"/>
        <v>6</v>
      </c>
      <c r="DH179" s="80">
        <f t="shared" si="400"/>
        <v>3.4</v>
      </c>
      <c r="DI179" s="80">
        <f t="shared" si="400"/>
        <v>5</v>
      </c>
      <c r="DJ179" s="80">
        <f t="shared" si="400"/>
        <v>5.8</v>
      </c>
      <c r="DK179" s="80">
        <f t="shared" si="400"/>
        <v>5.2</v>
      </c>
      <c r="DL179" s="80">
        <f t="shared" si="400"/>
        <v>7</v>
      </c>
      <c r="DM179" s="80">
        <f t="shared" si="400"/>
        <v>8.1999999999999993</v>
      </c>
      <c r="DN179" s="80">
        <f t="shared" si="400"/>
        <v>6.6</v>
      </c>
      <c r="DO179" s="80">
        <f t="shared" si="400"/>
        <v>5.8</v>
      </c>
      <c r="DP179" s="80">
        <f t="shared" si="400"/>
        <v>6.6</v>
      </c>
      <c r="DQ179" s="80">
        <f t="shared" si="400"/>
        <v>4.4000000000000004</v>
      </c>
      <c r="DR179" s="80">
        <f t="shared" si="401"/>
        <v>2.8</v>
      </c>
      <c r="DS179" s="80">
        <f t="shared" si="401"/>
        <v>3.2</v>
      </c>
      <c r="DT179" s="80">
        <f t="shared" si="401"/>
        <v>4</v>
      </c>
      <c r="DU179" s="80">
        <f t="shared" si="401"/>
        <v>2.4</v>
      </c>
      <c r="DV179" s="80">
        <f t="shared" si="401"/>
        <v>3</v>
      </c>
      <c r="DW179" s="80">
        <f t="shared" si="401"/>
        <v>3.2</v>
      </c>
      <c r="DX179" s="80">
        <f t="shared" si="401"/>
        <v>3.6</v>
      </c>
      <c r="DY179" s="80">
        <f t="shared" si="401"/>
        <v>3.8</v>
      </c>
      <c r="DZ179" s="80">
        <f t="shared" si="401"/>
        <v>3.4</v>
      </c>
      <c r="EA179" s="80">
        <f t="shared" si="401"/>
        <v>4.5999999999999996</v>
      </c>
      <c r="EB179" s="80">
        <f t="shared" si="402"/>
        <v>5.2</v>
      </c>
      <c r="EC179" s="80">
        <f t="shared" si="402"/>
        <v>6.4</v>
      </c>
      <c r="ED179" s="80">
        <f t="shared" si="402"/>
        <v>5.4</v>
      </c>
      <c r="EE179" s="80">
        <f t="shared" si="402"/>
        <v>5.2</v>
      </c>
      <c r="EF179" s="80">
        <f t="shared" si="402"/>
        <v>3.4</v>
      </c>
      <c r="EG179" s="80">
        <f t="shared" si="402"/>
        <v>2.8</v>
      </c>
      <c r="EH179" s="80">
        <f t="shared" si="402"/>
        <v>1.6</v>
      </c>
      <c r="EI179" s="80">
        <f t="shared" si="402"/>
        <v>3</v>
      </c>
      <c r="EJ179" s="80">
        <f t="shared" si="402"/>
        <v>4.4000000000000004</v>
      </c>
      <c r="EK179" s="80">
        <f t="shared" si="402"/>
        <v>6</v>
      </c>
      <c r="EL179" s="80">
        <f t="shared" si="403"/>
        <v>8.4</v>
      </c>
      <c r="EM179" s="80">
        <f t="shared" si="403"/>
        <v>8.6</v>
      </c>
      <c r="EN179" s="80">
        <f t="shared" si="403"/>
        <v>8.1999999999999993</v>
      </c>
      <c r="EO179" s="80">
        <f t="shared" si="403"/>
        <v>9.1999999999999993</v>
      </c>
      <c r="EP179" s="80">
        <f t="shared" si="403"/>
        <v>9.8000000000000007</v>
      </c>
      <c r="EQ179" s="80">
        <f t="shared" si="403"/>
        <v>9.6</v>
      </c>
      <c r="ER179" s="80">
        <f t="shared" si="403"/>
        <v>10.8</v>
      </c>
      <c r="ES179" s="80">
        <f t="shared" si="403"/>
        <v>12.4</v>
      </c>
      <c r="ET179" s="80">
        <f t="shared" si="403"/>
        <v>12.6</v>
      </c>
      <c r="EU179" s="80">
        <f t="shared" si="403"/>
        <v>13</v>
      </c>
      <c r="EV179" s="80">
        <f t="shared" si="404"/>
        <v>12.4</v>
      </c>
      <c r="EW179" s="80">
        <f t="shared" si="404"/>
        <v>15.2</v>
      </c>
      <c r="EX179" s="80">
        <f t="shared" si="404"/>
        <v>15</v>
      </c>
      <c r="EY179" s="80">
        <f t="shared" si="404"/>
        <v>20.2</v>
      </c>
      <c r="EZ179" s="80">
        <f t="shared" si="404"/>
        <v>19.8</v>
      </c>
      <c r="FA179" s="80">
        <f t="shared" si="404"/>
        <v>19</v>
      </c>
      <c r="FB179" s="80">
        <f t="shared" si="404"/>
        <v>19.2</v>
      </c>
      <c r="FC179" s="80">
        <f t="shared" si="404"/>
        <v>24.6</v>
      </c>
      <c r="FD179" s="80">
        <f t="shared" si="404"/>
        <v>20.6</v>
      </c>
      <c r="FE179" s="80">
        <f t="shared" si="404"/>
        <v>23.4</v>
      </c>
      <c r="FF179" s="80">
        <f t="shared" si="405"/>
        <v>26.8</v>
      </c>
      <c r="FG179" s="80">
        <f t="shared" si="405"/>
        <v>22</v>
      </c>
      <c r="FH179" s="80">
        <f t="shared" si="405"/>
        <v>16.2</v>
      </c>
      <c r="FI179" s="80">
        <f t="shared" si="405"/>
        <v>16</v>
      </c>
      <c r="FJ179" s="80">
        <f t="shared" si="405"/>
        <v>11.6</v>
      </c>
      <c r="FK179" s="80" t="e">
        <f t="shared" si="405"/>
        <v>#N/A</v>
      </c>
      <c r="FL179" s="80" t="e">
        <f t="shared" si="405"/>
        <v>#N/A</v>
      </c>
      <c r="FM179" s="80" t="e">
        <f t="shared" si="405"/>
        <v>#N/A</v>
      </c>
      <c r="FN179" s="80" t="e">
        <f t="shared" si="405"/>
        <v>#N/A</v>
      </c>
      <c r="FO179">
        <v>1</v>
      </c>
      <c r="FQ179" s="10">
        <f t="shared" ca="1" si="406"/>
        <v>20.6</v>
      </c>
      <c r="FR179" s="10">
        <f t="shared" ca="1" si="406"/>
        <v>23.4</v>
      </c>
      <c r="FS179" s="10">
        <f t="shared" ca="1" si="406"/>
        <v>26.8</v>
      </c>
      <c r="FT179" s="10">
        <f t="shared" ca="1" si="406"/>
        <v>22</v>
      </c>
      <c r="FU179" s="10">
        <f t="shared" ca="1" si="406"/>
        <v>16.2</v>
      </c>
      <c r="FV179" s="10">
        <f t="shared" ca="1" si="406"/>
        <v>16</v>
      </c>
      <c r="FW179" s="10">
        <f t="shared" ca="1" si="406"/>
        <v>11.6</v>
      </c>
      <c r="FX179" s="10">
        <f t="shared" ca="1" si="308"/>
        <v>19.514285714285712</v>
      </c>
      <c r="FY179" s="10" t="b">
        <f t="shared" ca="1" si="337"/>
        <v>1</v>
      </c>
      <c r="FZ179" s="10">
        <f t="array" ref="FZ179">MAX(IF(ISNA(L179:FN179),"",L179:FN179))</f>
        <v>26.8</v>
      </c>
      <c r="GA179" s="52">
        <f t="shared" ref="GA179:GA185" ca="1" si="407">FX179/GR179</f>
        <v>0.83906633906633887</v>
      </c>
      <c r="GB179" t="str">
        <f t="shared" si="310"/>
        <v>Africa</v>
      </c>
      <c r="GC179" t="str">
        <f t="shared" si="311"/>
        <v>Liberia</v>
      </c>
      <c r="GD179" s="10">
        <f t="shared" si="312"/>
        <v>26.8</v>
      </c>
      <c r="GE179" s="10">
        <f t="shared" ca="1" si="313"/>
        <v>684</v>
      </c>
      <c r="GF179">
        <f t="shared" ca="1" si="314"/>
        <v>0</v>
      </c>
      <c r="GG179">
        <f t="shared" ca="1" si="315"/>
        <v>0</v>
      </c>
      <c r="GH179">
        <f t="shared" ca="1" si="316"/>
        <v>0</v>
      </c>
      <c r="GI179">
        <f t="shared" ca="1" si="317"/>
        <v>4200000</v>
      </c>
      <c r="GJ179">
        <f t="shared" ca="1" si="318"/>
        <v>0</v>
      </c>
      <c r="GK179">
        <f t="array" ref="GK179">LARGE(IF(ISNA(L179:FN179),"",L179:FN179),GK$2)</f>
        <v>26.8</v>
      </c>
      <c r="GL179">
        <f t="array" ref="GL179">LARGE(IF(ISNA(M179:FO179),"",M179:FO179),GL$2)</f>
        <v>24.6</v>
      </c>
      <c r="GM179">
        <f t="array" ref="GM179">LARGE(IF(ISNA(N179:FP179),"",N179:FP179),GM$2)</f>
        <v>23.4</v>
      </c>
      <c r="GN179">
        <f t="array" aca="1" ref="GN179" ca="1">LARGE(IF(ISNA(O179:FQ179),"",O179:FQ179),GN$2)</f>
        <v>22</v>
      </c>
      <c r="GO179">
        <f t="array" aca="1" ref="GO179" ca="1">LARGE(IF(ISNA(P179:FR179),"",P179:FR179),GO$2)</f>
        <v>22</v>
      </c>
      <c r="GP179">
        <f t="array" aca="1" ref="GP179" ca="1">LARGE(IF(ISNA(Q179:FS179),"",Q179:FS179),GP$2)</f>
        <v>22</v>
      </c>
      <c r="GQ179">
        <f t="array" aca="1" ref="GQ179" ca="1">LARGE(IF(ISNA(R179:FT179),"",R179:FT179),GQ$2)</f>
        <v>22</v>
      </c>
      <c r="GR179">
        <f t="shared" ca="1" si="319"/>
        <v>23.25714285714286</v>
      </c>
    </row>
    <row r="180" spans="1:200" ht="30" customHeight="1">
      <c r="A180">
        <f t="shared" si="301"/>
        <v>49</v>
      </c>
      <c r="B180" s="81">
        <f>VLOOKUP(F180,Countries!$D$5:$F$254,3,FALSE)</f>
        <v>25000000</v>
      </c>
      <c r="C180" s="86">
        <f t="shared" ca="1" si="302"/>
        <v>0.84250489875898082</v>
      </c>
      <c r="D180" s="80" t="str">
        <f>VLOOKUP(F180,Countries!$D$5:$E$254,2,FALSE)</f>
        <v>Africa</v>
      </c>
      <c r="E180" s="80" t="str">
        <f>VLOOKUP(F180,Countries!$D$5:$G$254,4,FALSE)</f>
        <v>CeSoAfrica</v>
      </c>
      <c r="F180" s="80" t="str">
        <f>Infections!A45</f>
        <v>Cote d'Ivoire</v>
      </c>
      <c r="G180" s="81">
        <f t="shared" ca="1" si="303"/>
        <v>8739</v>
      </c>
      <c r="H180" s="81">
        <f t="shared" ca="1" si="304"/>
        <v>294.82857142857137</v>
      </c>
      <c r="I180" s="100" t="str">
        <f t="shared" si="305"/>
        <v>Cote d'Ivoire</v>
      </c>
      <c r="J180" s="80">
        <f t="shared" si="306"/>
        <v>0</v>
      </c>
      <c r="K180" s="80">
        <f t="shared" si="307"/>
        <v>0</v>
      </c>
      <c r="L180" s="80" t="e">
        <f t="shared" si="390"/>
        <v>#N/A</v>
      </c>
      <c r="M180" s="80" t="e">
        <f t="shared" si="390"/>
        <v>#N/A</v>
      </c>
      <c r="N180" s="80" t="e">
        <f t="shared" si="390"/>
        <v>#N/A</v>
      </c>
      <c r="O180" s="80">
        <f t="shared" si="390"/>
        <v>0</v>
      </c>
      <c r="P180" s="80">
        <f t="shared" si="390"/>
        <v>0</v>
      </c>
      <c r="Q180" s="80">
        <f t="shared" si="390"/>
        <v>0</v>
      </c>
      <c r="R180" s="80">
        <f t="shared" si="390"/>
        <v>0</v>
      </c>
      <c r="S180" s="80">
        <f t="shared" si="390"/>
        <v>0</v>
      </c>
      <c r="T180" s="80">
        <f t="shared" si="390"/>
        <v>0</v>
      </c>
      <c r="U180" s="80">
        <f t="shared" si="390"/>
        <v>0</v>
      </c>
      <c r="V180" s="80">
        <f t="shared" si="391"/>
        <v>0</v>
      </c>
      <c r="W180" s="80">
        <f t="shared" si="391"/>
        <v>0</v>
      </c>
      <c r="X180" s="80">
        <f t="shared" si="391"/>
        <v>0</v>
      </c>
      <c r="Y180" s="80">
        <f t="shared" si="391"/>
        <v>0</v>
      </c>
      <c r="Z180" s="80">
        <f t="shared" si="391"/>
        <v>0</v>
      </c>
      <c r="AA180" s="80">
        <f t="shared" si="391"/>
        <v>0</v>
      </c>
      <c r="AB180" s="80">
        <f t="shared" si="391"/>
        <v>0</v>
      </c>
      <c r="AC180" s="80">
        <f t="shared" si="391"/>
        <v>0</v>
      </c>
      <c r="AD180" s="80">
        <f t="shared" si="391"/>
        <v>0</v>
      </c>
      <c r="AE180" s="80">
        <f t="shared" si="391"/>
        <v>0</v>
      </c>
      <c r="AF180" s="80">
        <f t="shared" si="392"/>
        <v>0</v>
      </c>
      <c r="AG180" s="80">
        <f t="shared" si="392"/>
        <v>0</v>
      </c>
      <c r="AH180" s="80">
        <f t="shared" si="392"/>
        <v>0</v>
      </c>
      <c r="AI180" s="80">
        <f t="shared" si="392"/>
        <v>0</v>
      </c>
      <c r="AJ180" s="80">
        <f t="shared" si="392"/>
        <v>0</v>
      </c>
      <c r="AK180" s="80">
        <f t="shared" si="392"/>
        <v>0</v>
      </c>
      <c r="AL180" s="80">
        <f t="shared" si="392"/>
        <v>0</v>
      </c>
      <c r="AM180" s="80">
        <f t="shared" si="392"/>
        <v>0</v>
      </c>
      <c r="AN180" s="80">
        <f t="shared" si="392"/>
        <v>0</v>
      </c>
      <c r="AO180" s="80">
        <f t="shared" si="392"/>
        <v>0</v>
      </c>
      <c r="AP180" s="80">
        <f t="shared" si="393"/>
        <v>0</v>
      </c>
      <c r="AQ180" s="80">
        <f t="shared" si="393"/>
        <v>0</v>
      </c>
      <c r="AR180" s="80">
        <f t="shared" si="393"/>
        <v>0</v>
      </c>
      <c r="AS180" s="80">
        <f t="shared" si="393"/>
        <v>0</v>
      </c>
      <c r="AT180" s="80">
        <f t="shared" si="393"/>
        <v>0</v>
      </c>
      <c r="AU180" s="80">
        <f t="shared" si="393"/>
        <v>0</v>
      </c>
      <c r="AV180" s="80">
        <f t="shared" si="393"/>
        <v>0</v>
      </c>
      <c r="AW180" s="80">
        <f t="shared" si="393"/>
        <v>0</v>
      </c>
      <c r="AX180" s="80">
        <f t="shared" si="393"/>
        <v>0</v>
      </c>
      <c r="AY180" s="80">
        <f t="shared" si="393"/>
        <v>0</v>
      </c>
      <c r="AZ180" s="80">
        <f t="shared" si="394"/>
        <v>0</v>
      </c>
      <c r="BA180" s="80">
        <f t="shared" si="394"/>
        <v>0</v>
      </c>
      <c r="BB180" s="80">
        <f t="shared" si="394"/>
        <v>0</v>
      </c>
      <c r="BC180" s="80">
        <f t="shared" si="394"/>
        <v>0</v>
      </c>
      <c r="BD180" s="80">
        <f t="shared" si="394"/>
        <v>0</v>
      </c>
      <c r="BE180" s="80">
        <f t="shared" si="394"/>
        <v>0</v>
      </c>
      <c r="BF180" s="80">
        <f t="shared" si="394"/>
        <v>0</v>
      </c>
      <c r="BG180" s="80">
        <f t="shared" si="394"/>
        <v>0.2</v>
      </c>
      <c r="BH180" s="80">
        <f t="shared" si="394"/>
        <v>0.2</v>
      </c>
      <c r="BI180" s="80">
        <f t="shared" si="394"/>
        <v>0.2</v>
      </c>
      <c r="BJ180" s="80">
        <f t="shared" si="395"/>
        <v>0.2</v>
      </c>
      <c r="BK180" s="80">
        <f t="shared" si="395"/>
        <v>0.2</v>
      </c>
      <c r="BL180" s="80">
        <f t="shared" si="395"/>
        <v>0</v>
      </c>
      <c r="BM180" s="80">
        <f t="shared" si="395"/>
        <v>0.8</v>
      </c>
      <c r="BN180" s="80">
        <f t="shared" si="395"/>
        <v>1</v>
      </c>
      <c r="BO180" s="80">
        <f t="shared" si="395"/>
        <v>1.6</v>
      </c>
      <c r="BP180" s="80">
        <f t="shared" si="395"/>
        <v>1.6</v>
      </c>
      <c r="BQ180" s="80">
        <f t="shared" si="395"/>
        <v>2.6</v>
      </c>
      <c r="BR180" s="80">
        <f t="shared" si="395"/>
        <v>1.8</v>
      </c>
      <c r="BS180" s="80">
        <f t="shared" si="395"/>
        <v>3.8</v>
      </c>
      <c r="BT180" s="80">
        <f t="shared" si="396"/>
        <v>12.8</v>
      </c>
      <c r="BU180" s="80">
        <f t="shared" si="396"/>
        <v>14.2</v>
      </c>
      <c r="BV180" s="80">
        <f t="shared" si="396"/>
        <v>16.399999999999999</v>
      </c>
      <c r="BW180" s="80">
        <f t="shared" si="396"/>
        <v>17.399999999999999</v>
      </c>
      <c r="BX180" s="80">
        <f t="shared" si="396"/>
        <v>15.2</v>
      </c>
      <c r="BY180" s="80">
        <f t="shared" si="396"/>
        <v>18.399999999999999</v>
      </c>
      <c r="BZ180" s="80">
        <f t="shared" si="396"/>
        <v>17.600000000000001</v>
      </c>
      <c r="CA180" s="80">
        <f t="shared" si="396"/>
        <v>16.600000000000001</v>
      </c>
      <c r="CB180" s="80">
        <f t="shared" si="396"/>
        <v>17.8</v>
      </c>
      <c r="CC180" s="80">
        <f t="shared" si="396"/>
        <v>18.600000000000001</v>
      </c>
      <c r="CD180" s="80">
        <f t="shared" si="397"/>
        <v>10.6</v>
      </c>
      <c r="CE180" s="80">
        <f t="shared" si="397"/>
        <v>15.4</v>
      </c>
      <c r="CF180" s="80">
        <f t="shared" si="397"/>
        <v>16.399999999999999</v>
      </c>
      <c r="CG180" s="80">
        <f t="shared" si="397"/>
        <v>26.6</v>
      </c>
      <c r="CH180" s="80">
        <f t="shared" si="397"/>
        <v>31</v>
      </c>
      <c r="CI180" s="80">
        <f t="shared" si="397"/>
        <v>33.200000000000003</v>
      </c>
      <c r="CJ180" s="80">
        <f t="shared" si="397"/>
        <v>39.799999999999997</v>
      </c>
      <c r="CK180" s="80">
        <f t="shared" si="397"/>
        <v>36.6</v>
      </c>
      <c r="CL180" s="80">
        <f t="shared" si="397"/>
        <v>42</v>
      </c>
      <c r="CM180" s="80">
        <f t="shared" si="397"/>
        <v>45</v>
      </c>
      <c r="CN180" s="80">
        <f t="shared" si="398"/>
        <v>48.4</v>
      </c>
      <c r="CO180" s="80">
        <f t="shared" si="398"/>
        <v>38.799999999999997</v>
      </c>
      <c r="CP180" s="80">
        <f t="shared" si="398"/>
        <v>38.799999999999997</v>
      </c>
      <c r="CQ180" s="80">
        <f t="shared" si="398"/>
        <v>24.2</v>
      </c>
      <c r="CR180" s="80">
        <f t="shared" si="398"/>
        <v>22.8</v>
      </c>
      <c r="CS180" s="80">
        <f t="shared" si="398"/>
        <v>35</v>
      </c>
      <c r="CT180" s="80">
        <f t="shared" si="398"/>
        <v>41.8</v>
      </c>
      <c r="CU180" s="80">
        <f t="shared" si="398"/>
        <v>41.8</v>
      </c>
      <c r="CV180" s="80">
        <f t="shared" si="398"/>
        <v>52.4</v>
      </c>
      <c r="CW180" s="80">
        <f t="shared" si="398"/>
        <v>52.8</v>
      </c>
      <c r="CX180" s="80">
        <f t="shared" si="399"/>
        <v>40.6</v>
      </c>
      <c r="CY180" s="80">
        <f t="shared" si="399"/>
        <v>46</v>
      </c>
      <c r="CZ180" s="80">
        <f t="shared" si="399"/>
        <v>46</v>
      </c>
      <c r="DA180" s="80">
        <f t="shared" si="399"/>
        <v>46.8</v>
      </c>
      <c r="DB180" s="80">
        <f t="shared" si="399"/>
        <v>42.4</v>
      </c>
      <c r="DC180" s="80">
        <f t="shared" si="399"/>
        <v>35.799999999999997</v>
      </c>
      <c r="DD180" s="80">
        <f t="shared" si="399"/>
        <v>32.200000000000003</v>
      </c>
      <c r="DE180" s="80">
        <f t="shared" si="399"/>
        <v>39.6</v>
      </c>
      <c r="DF180" s="80">
        <f t="shared" si="399"/>
        <v>36.6</v>
      </c>
      <c r="DG180" s="80">
        <f t="shared" si="399"/>
        <v>39.6</v>
      </c>
      <c r="DH180" s="80">
        <f t="shared" si="400"/>
        <v>43</v>
      </c>
      <c r="DI180" s="80">
        <f t="shared" si="400"/>
        <v>38.799999999999997</v>
      </c>
      <c r="DJ180" s="80">
        <f t="shared" si="400"/>
        <v>37.799999999999997</v>
      </c>
      <c r="DK180" s="80">
        <f t="shared" si="400"/>
        <v>36.6</v>
      </c>
      <c r="DL180" s="80">
        <f t="shared" si="400"/>
        <v>41.8</v>
      </c>
      <c r="DM180" s="80">
        <f t="shared" si="400"/>
        <v>40.799999999999997</v>
      </c>
      <c r="DN180" s="80">
        <f t="shared" si="400"/>
        <v>47</v>
      </c>
      <c r="DO180" s="80">
        <f t="shared" si="400"/>
        <v>47.2</v>
      </c>
      <c r="DP180" s="80">
        <f t="shared" si="400"/>
        <v>42.8</v>
      </c>
      <c r="DQ180" s="80">
        <f t="shared" si="400"/>
        <v>57.2</v>
      </c>
      <c r="DR180" s="80">
        <f t="shared" si="401"/>
        <v>62</v>
      </c>
      <c r="DS180" s="80">
        <f t="shared" si="401"/>
        <v>60.8</v>
      </c>
      <c r="DT180" s="80">
        <f t="shared" si="401"/>
        <v>63.4</v>
      </c>
      <c r="DU180" s="80">
        <f t="shared" si="401"/>
        <v>66.2</v>
      </c>
      <c r="DV180" s="80">
        <f t="shared" si="401"/>
        <v>50.4</v>
      </c>
      <c r="DW180" s="80">
        <f t="shared" si="401"/>
        <v>41.4</v>
      </c>
      <c r="DX180" s="80">
        <f t="shared" si="401"/>
        <v>36.4</v>
      </c>
      <c r="DY180" s="80">
        <f t="shared" si="401"/>
        <v>42.8</v>
      </c>
      <c r="DZ180" s="80">
        <f t="shared" si="401"/>
        <v>48</v>
      </c>
      <c r="EA180" s="80">
        <f t="shared" si="401"/>
        <v>46.4</v>
      </c>
      <c r="EB180" s="80">
        <f t="shared" si="402"/>
        <v>49.4</v>
      </c>
      <c r="EC180" s="80">
        <f t="shared" si="402"/>
        <v>44.6</v>
      </c>
      <c r="ED180" s="80">
        <f t="shared" si="402"/>
        <v>38.4</v>
      </c>
      <c r="EE180" s="80">
        <f t="shared" si="402"/>
        <v>35.200000000000003</v>
      </c>
      <c r="EF180" s="80">
        <f t="shared" si="402"/>
        <v>43</v>
      </c>
      <c r="EG180" s="80">
        <f t="shared" si="402"/>
        <v>55</v>
      </c>
      <c r="EH180" s="80">
        <f t="shared" si="402"/>
        <v>74.8</v>
      </c>
      <c r="EI180" s="80">
        <f t="shared" si="402"/>
        <v>75.2</v>
      </c>
      <c r="EJ180" s="80">
        <f t="shared" si="402"/>
        <v>71.2</v>
      </c>
      <c r="EK180" s="80">
        <f t="shared" si="402"/>
        <v>79</v>
      </c>
      <c r="EL180" s="80">
        <f t="shared" si="403"/>
        <v>76.599999999999994</v>
      </c>
      <c r="EM180" s="80">
        <f t="shared" si="403"/>
        <v>72</v>
      </c>
      <c r="EN180" s="80">
        <f t="shared" si="403"/>
        <v>92.6</v>
      </c>
      <c r="EO180" s="80">
        <f t="shared" si="403"/>
        <v>119.6</v>
      </c>
      <c r="EP180" s="80">
        <f t="shared" si="403"/>
        <v>121.2</v>
      </c>
      <c r="EQ180" s="80">
        <f t="shared" si="403"/>
        <v>143</v>
      </c>
      <c r="ER180" s="80">
        <f t="shared" si="403"/>
        <v>154.19999999999999</v>
      </c>
      <c r="ES180" s="80">
        <f t="shared" si="403"/>
        <v>146.6</v>
      </c>
      <c r="ET180" s="80">
        <f t="shared" si="403"/>
        <v>150</v>
      </c>
      <c r="EU180" s="80">
        <f t="shared" si="403"/>
        <v>169.4</v>
      </c>
      <c r="EV180" s="80">
        <f t="shared" si="404"/>
        <v>189</v>
      </c>
      <c r="EW180" s="80">
        <f t="shared" si="404"/>
        <v>193.4</v>
      </c>
      <c r="EX180" s="80">
        <f t="shared" si="404"/>
        <v>217.8</v>
      </c>
      <c r="EY180" s="80">
        <f t="shared" si="404"/>
        <v>251.6</v>
      </c>
      <c r="EZ180" s="80">
        <f t="shared" si="404"/>
        <v>255</v>
      </c>
      <c r="FA180" s="80">
        <f t="shared" si="404"/>
        <v>275.8</v>
      </c>
      <c r="FB180" s="80">
        <f t="shared" si="404"/>
        <v>319.2</v>
      </c>
      <c r="FC180" s="80">
        <f t="shared" si="404"/>
        <v>358</v>
      </c>
      <c r="FD180" s="80">
        <f t="shared" si="404"/>
        <v>367.4</v>
      </c>
      <c r="FE180" s="80">
        <f t="shared" si="404"/>
        <v>362.6</v>
      </c>
      <c r="FF180" s="80">
        <f t="shared" si="405"/>
        <v>322.8</v>
      </c>
      <c r="FG180" s="80">
        <f t="shared" si="405"/>
        <v>292</v>
      </c>
      <c r="FH180" s="80">
        <f t="shared" si="405"/>
        <v>258</v>
      </c>
      <c r="FI180" s="80">
        <f t="shared" si="405"/>
        <v>211.6</v>
      </c>
      <c r="FJ180" s="80">
        <f t="shared" si="405"/>
        <v>249.4</v>
      </c>
      <c r="FK180" s="80" t="e">
        <f t="shared" si="405"/>
        <v>#N/A</v>
      </c>
      <c r="FL180" s="80" t="e">
        <f t="shared" si="405"/>
        <v>#N/A</v>
      </c>
      <c r="FM180" s="80" t="e">
        <f t="shared" si="405"/>
        <v>#N/A</v>
      </c>
      <c r="FN180" s="80" t="e">
        <f t="shared" si="405"/>
        <v>#N/A</v>
      </c>
      <c r="FO180">
        <v>1</v>
      </c>
      <c r="FQ180" s="10">
        <f t="shared" ca="1" si="406"/>
        <v>367.4</v>
      </c>
      <c r="FR180" s="10">
        <f t="shared" ca="1" si="406"/>
        <v>362.6</v>
      </c>
      <c r="FS180" s="10">
        <f t="shared" ca="1" si="406"/>
        <v>322.8</v>
      </c>
      <c r="FT180" s="10">
        <f t="shared" ca="1" si="406"/>
        <v>292</v>
      </c>
      <c r="FU180" s="10">
        <f t="shared" ca="1" si="406"/>
        <v>258</v>
      </c>
      <c r="FV180" s="10">
        <f t="shared" ca="1" si="406"/>
        <v>211.6</v>
      </c>
      <c r="FW180" s="10">
        <f t="shared" ca="1" si="406"/>
        <v>249.4</v>
      </c>
      <c r="FX180" s="10">
        <f t="shared" ca="1" si="308"/>
        <v>294.82857142857137</v>
      </c>
      <c r="FY180" s="10" t="b">
        <f t="shared" ca="1" si="337"/>
        <v>1</v>
      </c>
      <c r="FZ180" s="10">
        <f t="array" ref="FZ180">MAX(IF(ISNA(L180:FN180),"",L180:FN180))</f>
        <v>367.4</v>
      </c>
      <c r="GA180" s="52">
        <f t="shared" ca="1" si="407"/>
        <v>0.84250489875898082</v>
      </c>
      <c r="GB180" t="str">
        <f t="shared" si="310"/>
        <v>Africa</v>
      </c>
      <c r="GC180" t="str">
        <f t="shared" si="311"/>
        <v>Cote d'Ivoire</v>
      </c>
      <c r="GD180" s="10">
        <f t="shared" si="312"/>
        <v>367.4</v>
      </c>
      <c r="GE180" s="10">
        <f t="shared" ca="1" si="313"/>
        <v>8739</v>
      </c>
      <c r="GF180" s="10">
        <f t="shared" ca="1" si="314"/>
        <v>0</v>
      </c>
      <c r="GG180" s="10">
        <f t="shared" ca="1" si="315"/>
        <v>0</v>
      </c>
      <c r="GH180" s="10">
        <f t="shared" ca="1" si="316"/>
        <v>0</v>
      </c>
      <c r="GI180" s="10">
        <f t="shared" ca="1" si="317"/>
        <v>25000000</v>
      </c>
      <c r="GJ180" s="10">
        <f t="shared" ca="1" si="318"/>
        <v>0</v>
      </c>
      <c r="GK180">
        <f t="array" ref="GK180">LARGE(IF(ISNA(L180:FN180),"",L180:FN180),GK$2)</f>
        <v>367.4</v>
      </c>
      <c r="GL180">
        <f t="array" ref="GL180">LARGE(IF(ISNA(M180:FO180),"",M180:FO180),GL$2)</f>
        <v>362.6</v>
      </c>
      <c r="GM180">
        <f t="array" ref="GM180">LARGE(IF(ISNA(N180:FP180),"",N180:FP180),GM$2)</f>
        <v>358</v>
      </c>
      <c r="GN180">
        <f t="array" aca="1" ref="GN180" ca="1">LARGE(IF(ISNA(O180:FQ180),"",O180:FQ180),GN$2)</f>
        <v>358</v>
      </c>
      <c r="GO180">
        <f t="array" aca="1" ref="GO180" ca="1">LARGE(IF(ISNA(P180:FR180),"",P180:FR180),GO$2)</f>
        <v>358</v>
      </c>
      <c r="GP180">
        <f t="array" aca="1" ref="GP180" ca="1">LARGE(IF(ISNA(Q180:FS180),"",Q180:FS180),GP$2)</f>
        <v>322.8</v>
      </c>
      <c r="GQ180">
        <f t="array" aca="1" ref="GQ180" ca="1">LARGE(IF(ISNA(R180:FT180),"",R180:FT180),GQ$2)</f>
        <v>322.8</v>
      </c>
      <c r="GR180">
        <f t="shared" ca="1" si="319"/>
        <v>349.94285714285718</v>
      </c>
    </row>
    <row r="181" spans="1:200" ht="30" customHeight="1">
      <c r="A181">
        <f t="shared" si="301"/>
        <v>169</v>
      </c>
      <c r="B181" s="81">
        <f>VLOOKUP(F181,Countries!$D$5:$F$254,3,FALSE)</f>
        <v>10330000</v>
      </c>
      <c r="C181" s="86">
        <f t="shared" ca="1" si="302"/>
        <v>0.85071446768104886</v>
      </c>
      <c r="D181" s="80" t="str">
        <f>VLOOKUP(F181,Countries!$D$5:$E$254,2,FALSE)</f>
        <v>Europe</v>
      </c>
      <c r="E181" s="80" t="str">
        <f>VLOOKUP(F181,Countries!$D$5:$G$254,4,FALSE)</f>
        <v>WeEurope</v>
      </c>
      <c r="F181" s="80" t="str">
        <f>Infections!A164</f>
        <v>Sweden</v>
      </c>
      <c r="G181" s="81">
        <f t="shared" ca="1" si="303"/>
        <v>65137</v>
      </c>
      <c r="H181" s="81">
        <f t="shared" ca="1" si="304"/>
        <v>1049.5142857142857</v>
      </c>
      <c r="I181" s="100" t="str">
        <f t="shared" si="305"/>
        <v>Sweden</v>
      </c>
      <c r="J181" s="80">
        <f t="shared" si="306"/>
        <v>0</v>
      </c>
      <c r="K181" s="80">
        <f t="shared" si="307"/>
        <v>0</v>
      </c>
      <c r="L181" s="80" t="e">
        <f t="shared" si="390"/>
        <v>#N/A</v>
      </c>
      <c r="M181" s="80" t="e">
        <f t="shared" si="390"/>
        <v>#N/A</v>
      </c>
      <c r="N181" s="80" t="e">
        <f t="shared" si="390"/>
        <v>#N/A</v>
      </c>
      <c r="O181" s="80">
        <f t="shared" si="390"/>
        <v>0</v>
      </c>
      <c r="P181" s="80">
        <f t="shared" si="390"/>
        <v>0</v>
      </c>
      <c r="Q181" s="80">
        <f t="shared" si="390"/>
        <v>0</v>
      </c>
      <c r="R181" s="80">
        <f t="shared" si="390"/>
        <v>0</v>
      </c>
      <c r="S181" s="80">
        <f t="shared" si="390"/>
        <v>0.2</v>
      </c>
      <c r="T181" s="80">
        <f t="shared" si="390"/>
        <v>0.2</v>
      </c>
      <c r="U181" s="80">
        <f t="shared" si="390"/>
        <v>0.2</v>
      </c>
      <c r="V181" s="80">
        <f t="shared" si="391"/>
        <v>0.2</v>
      </c>
      <c r="W181" s="80">
        <f t="shared" si="391"/>
        <v>0.2</v>
      </c>
      <c r="X181" s="80">
        <f t="shared" si="391"/>
        <v>0</v>
      </c>
      <c r="Y181" s="80">
        <f t="shared" si="391"/>
        <v>0</v>
      </c>
      <c r="Z181" s="80">
        <f t="shared" si="391"/>
        <v>0</v>
      </c>
      <c r="AA181" s="80">
        <f t="shared" si="391"/>
        <v>0</v>
      </c>
      <c r="AB181" s="80">
        <f t="shared" si="391"/>
        <v>0</v>
      </c>
      <c r="AC181" s="80">
        <f t="shared" si="391"/>
        <v>0</v>
      </c>
      <c r="AD181" s="80">
        <f t="shared" si="391"/>
        <v>0</v>
      </c>
      <c r="AE181" s="80">
        <f t="shared" si="391"/>
        <v>0</v>
      </c>
      <c r="AF181" s="80">
        <f t="shared" si="392"/>
        <v>0</v>
      </c>
      <c r="AG181" s="80">
        <f t="shared" si="392"/>
        <v>0</v>
      </c>
      <c r="AH181" s="80">
        <f t="shared" si="392"/>
        <v>0</v>
      </c>
      <c r="AI181" s="80">
        <f t="shared" si="392"/>
        <v>0</v>
      </c>
      <c r="AJ181" s="80">
        <f t="shared" si="392"/>
        <v>0</v>
      </c>
      <c r="AK181" s="80">
        <f t="shared" si="392"/>
        <v>0</v>
      </c>
      <c r="AL181" s="80">
        <f t="shared" si="392"/>
        <v>0</v>
      </c>
      <c r="AM181" s="80">
        <f t="shared" si="392"/>
        <v>0</v>
      </c>
      <c r="AN181" s="80">
        <f t="shared" si="392"/>
        <v>0</v>
      </c>
      <c r="AO181" s="80">
        <f t="shared" si="392"/>
        <v>0</v>
      </c>
      <c r="AP181" s="80">
        <f t="shared" si="393"/>
        <v>0</v>
      </c>
      <c r="AQ181" s="80">
        <f t="shared" si="393"/>
        <v>0</v>
      </c>
      <c r="AR181" s="80">
        <f t="shared" si="393"/>
        <v>0</v>
      </c>
      <c r="AS181" s="80">
        <f t="shared" si="393"/>
        <v>0.2</v>
      </c>
      <c r="AT181" s="80">
        <f t="shared" si="393"/>
        <v>1.2</v>
      </c>
      <c r="AU181" s="80">
        <f t="shared" si="393"/>
        <v>1.2</v>
      </c>
      <c r="AV181" s="80">
        <f t="shared" si="393"/>
        <v>2.2000000000000002</v>
      </c>
      <c r="AW181" s="80">
        <f t="shared" si="393"/>
        <v>2.6</v>
      </c>
      <c r="AX181" s="80">
        <f t="shared" si="393"/>
        <v>2.6</v>
      </c>
      <c r="AY181" s="80">
        <f t="shared" si="393"/>
        <v>2.8</v>
      </c>
      <c r="AZ181" s="80">
        <f t="shared" si="394"/>
        <v>5.6</v>
      </c>
      <c r="BA181" s="80">
        <f t="shared" si="394"/>
        <v>16.399999999999999</v>
      </c>
      <c r="BB181" s="80">
        <f t="shared" si="394"/>
        <v>17.399999999999999</v>
      </c>
      <c r="BC181" s="80">
        <f t="shared" si="394"/>
        <v>29.2</v>
      </c>
      <c r="BD181" s="80">
        <f t="shared" si="394"/>
        <v>36.4</v>
      </c>
      <c r="BE181" s="80">
        <f t="shared" si="394"/>
        <v>42.6</v>
      </c>
      <c r="BF181" s="80">
        <f t="shared" si="394"/>
        <v>52.2</v>
      </c>
      <c r="BG181" s="80">
        <f t="shared" si="394"/>
        <v>79.8</v>
      </c>
      <c r="BH181" s="80">
        <f t="shared" si="394"/>
        <v>87.6</v>
      </c>
      <c r="BI181" s="80">
        <f t="shared" si="394"/>
        <v>122.2</v>
      </c>
      <c r="BJ181" s="80">
        <f t="shared" si="395"/>
        <v>142.6</v>
      </c>
      <c r="BK181" s="80">
        <f t="shared" si="395"/>
        <v>133.4</v>
      </c>
      <c r="BL181" s="80">
        <f t="shared" si="395"/>
        <v>120.6</v>
      </c>
      <c r="BM181" s="80">
        <f t="shared" si="395"/>
        <v>118.2</v>
      </c>
      <c r="BN181" s="80">
        <f t="shared" si="395"/>
        <v>93</v>
      </c>
      <c r="BO181" s="80">
        <f t="shared" si="395"/>
        <v>95.6</v>
      </c>
      <c r="BP181" s="80">
        <f t="shared" si="395"/>
        <v>123.4</v>
      </c>
      <c r="BQ181" s="80">
        <f t="shared" si="395"/>
        <v>132</v>
      </c>
      <c r="BR181" s="80">
        <f t="shared" si="395"/>
        <v>148.80000000000001</v>
      </c>
      <c r="BS181" s="80">
        <f t="shared" si="395"/>
        <v>153.4</v>
      </c>
      <c r="BT181" s="80">
        <f t="shared" si="396"/>
        <v>169.4</v>
      </c>
      <c r="BU181" s="80">
        <f t="shared" si="396"/>
        <v>177.4</v>
      </c>
      <c r="BV181" s="80">
        <f t="shared" si="396"/>
        <v>215.4</v>
      </c>
      <c r="BW181" s="80">
        <f t="shared" si="396"/>
        <v>227</v>
      </c>
      <c r="BX181" s="80">
        <f t="shared" si="396"/>
        <v>280.2</v>
      </c>
      <c r="BY181" s="80">
        <f t="shared" si="396"/>
        <v>282.8</v>
      </c>
      <c r="BZ181" s="80">
        <f t="shared" si="396"/>
        <v>300.39999999999998</v>
      </c>
      <c r="CA181" s="80">
        <f t="shared" si="396"/>
        <v>319</v>
      </c>
      <c r="CB181" s="80">
        <f t="shared" si="396"/>
        <v>375.6</v>
      </c>
      <c r="CC181" s="80">
        <f t="shared" si="396"/>
        <v>424.2</v>
      </c>
      <c r="CD181" s="80">
        <f t="shared" si="397"/>
        <v>486.2</v>
      </c>
      <c r="CE181" s="80">
        <f t="shared" si="397"/>
        <v>483</v>
      </c>
      <c r="CF181" s="80">
        <f t="shared" si="397"/>
        <v>479</v>
      </c>
      <c r="CG181" s="80">
        <f t="shared" si="397"/>
        <v>451.8</v>
      </c>
      <c r="CH181" s="80">
        <f t="shared" si="397"/>
        <v>425</v>
      </c>
      <c r="CI181" s="80">
        <f t="shared" si="397"/>
        <v>457.6</v>
      </c>
      <c r="CJ181" s="80">
        <f t="shared" si="397"/>
        <v>539.6</v>
      </c>
      <c r="CK181" s="80">
        <f t="shared" si="397"/>
        <v>571</v>
      </c>
      <c r="CL181" s="80">
        <f t="shared" si="397"/>
        <v>589</v>
      </c>
      <c r="CM181" s="80">
        <f t="shared" si="397"/>
        <v>558</v>
      </c>
      <c r="CN181" s="80">
        <f t="shared" si="398"/>
        <v>505.8</v>
      </c>
      <c r="CO181" s="80">
        <f t="shared" si="398"/>
        <v>460.8</v>
      </c>
      <c r="CP181" s="80">
        <f t="shared" si="398"/>
        <v>448.4</v>
      </c>
      <c r="CQ181" s="80">
        <f t="shared" si="398"/>
        <v>477.8</v>
      </c>
      <c r="CR181" s="80">
        <f t="shared" si="398"/>
        <v>546.6</v>
      </c>
      <c r="CS181" s="80">
        <f t="shared" si="398"/>
        <v>574.79999999999995</v>
      </c>
      <c r="CT181" s="80">
        <f t="shared" si="398"/>
        <v>588</v>
      </c>
      <c r="CU181" s="80">
        <f t="shared" si="398"/>
        <v>570</v>
      </c>
      <c r="CV181" s="80">
        <f t="shared" si="398"/>
        <v>556.4</v>
      </c>
      <c r="CW181" s="80">
        <f t="shared" si="398"/>
        <v>557.6</v>
      </c>
      <c r="CX181" s="80">
        <f t="shared" si="399"/>
        <v>586.6</v>
      </c>
      <c r="CY181" s="80">
        <f t="shared" si="399"/>
        <v>636.4</v>
      </c>
      <c r="CZ181" s="80">
        <f t="shared" si="399"/>
        <v>680</v>
      </c>
      <c r="DA181" s="80">
        <f t="shared" si="399"/>
        <v>663.6</v>
      </c>
      <c r="DB181" s="80">
        <f t="shared" si="399"/>
        <v>584.4</v>
      </c>
      <c r="DC181" s="80">
        <f t="shared" si="399"/>
        <v>573.20000000000005</v>
      </c>
      <c r="DD181" s="80">
        <f t="shared" si="399"/>
        <v>547</v>
      </c>
      <c r="DE181" s="80">
        <f t="shared" si="399"/>
        <v>583</v>
      </c>
      <c r="DF181" s="80">
        <f t="shared" si="399"/>
        <v>576</v>
      </c>
      <c r="DG181" s="80">
        <f t="shared" si="399"/>
        <v>631.20000000000005</v>
      </c>
      <c r="DH181" s="80">
        <f t="shared" si="400"/>
        <v>539.20000000000005</v>
      </c>
      <c r="DI181" s="80">
        <f t="shared" si="400"/>
        <v>483.8</v>
      </c>
      <c r="DJ181" s="80">
        <f t="shared" si="400"/>
        <v>424.8</v>
      </c>
      <c r="DK181" s="80">
        <f t="shared" si="400"/>
        <v>479.6</v>
      </c>
      <c r="DL181" s="80">
        <f t="shared" si="400"/>
        <v>508.2</v>
      </c>
      <c r="DM181" s="80">
        <f t="shared" si="400"/>
        <v>589.6</v>
      </c>
      <c r="DN181" s="80">
        <f t="shared" si="400"/>
        <v>640</v>
      </c>
      <c r="DO181" s="80">
        <f t="shared" si="400"/>
        <v>621.20000000000005</v>
      </c>
      <c r="DP181" s="80">
        <f t="shared" si="400"/>
        <v>550.4</v>
      </c>
      <c r="DQ181" s="80">
        <f t="shared" si="400"/>
        <v>529.79999999999995</v>
      </c>
      <c r="DR181" s="80">
        <f t="shared" si="401"/>
        <v>528.79999999999995</v>
      </c>
      <c r="DS181" s="80">
        <f t="shared" si="401"/>
        <v>532.20000000000005</v>
      </c>
      <c r="DT181" s="80">
        <f t="shared" si="401"/>
        <v>577</v>
      </c>
      <c r="DU181" s="80">
        <f t="shared" si="401"/>
        <v>601.4</v>
      </c>
      <c r="DV181" s="80">
        <f t="shared" si="401"/>
        <v>574.20000000000005</v>
      </c>
      <c r="DW181" s="80">
        <f t="shared" si="401"/>
        <v>493.6</v>
      </c>
      <c r="DX181" s="80">
        <f t="shared" si="401"/>
        <v>443.4</v>
      </c>
      <c r="DY181" s="80">
        <f t="shared" si="401"/>
        <v>463.2</v>
      </c>
      <c r="DZ181" s="80">
        <f t="shared" si="401"/>
        <v>499</v>
      </c>
      <c r="EA181" s="80">
        <f t="shared" si="401"/>
        <v>533.20000000000005</v>
      </c>
      <c r="EB181" s="80">
        <f t="shared" si="402"/>
        <v>562.20000000000005</v>
      </c>
      <c r="EC181" s="80">
        <f t="shared" si="402"/>
        <v>532</v>
      </c>
      <c r="ED181" s="80">
        <f t="shared" si="402"/>
        <v>464</v>
      </c>
      <c r="EE181" s="80">
        <f t="shared" si="402"/>
        <v>453.6</v>
      </c>
      <c r="EF181" s="80">
        <f t="shared" si="402"/>
        <v>455.8</v>
      </c>
      <c r="EG181" s="80">
        <f t="shared" si="402"/>
        <v>507.8</v>
      </c>
      <c r="EH181" s="80">
        <f t="shared" si="402"/>
        <v>603.4</v>
      </c>
      <c r="EI181" s="80">
        <f t="shared" si="402"/>
        <v>654</v>
      </c>
      <c r="EJ181" s="80">
        <f t="shared" si="402"/>
        <v>620.4</v>
      </c>
      <c r="EK181" s="80">
        <f t="shared" si="402"/>
        <v>545.20000000000005</v>
      </c>
      <c r="EL181" s="80">
        <f t="shared" si="403"/>
        <v>572.4</v>
      </c>
      <c r="EM181" s="80">
        <f t="shared" si="403"/>
        <v>865.4</v>
      </c>
      <c r="EN181" s="80">
        <f t="shared" si="403"/>
        <v>954</v>
      </c>
      <c r="EO181" s="80">
        <f t="shared" si="403"/>
        <v>1079.4000000000001</v>
      </c>
      <c r="EP181" s="80">
        <f t="shared" si="403"/>
        <v>1214.5999999999999</v>
      </c>
      <c r="EQ181" s="80">
        <f t="shared" si="403"/>
        <v>1228.2</v>
      </c>
      <c r="ER181" s="80">
        <f t="shared" si="403"/>
        <v>866</v>
      </c>
      <c r="ES181" s="80">
        <f t="shared" si="403"/>
        <v>808.2</v>
      </c>
      <c r="ET181" s="80">
        <f t="shared" si="403"/>
        <v>775</v>
      </c>
      <c r="EU181" s="80">
        <f t="shared" si="403"/>
        <v>880.2</v>
      </c>
      <c r="EV181" s="80">
        <f t="shared" si="404"/>
        <v>990.8</v>
      </c>
      <c r="EW181" s="80">
        <f t="shared" si="404"/>
        <v>1159.5999999999999</v>
      </c>
      <c r="EX181" s="80">
        <f t="shared" si="404"/>
        <v>1138</v>
      </c>
      <c r="EY181" s="80">
        <f t="shared" si="404"/>
        <v>1113.8</v>
      </c>
      <c r="EZ181" s="80">
        <f t="shared" si="404"/>
        <v>1007</v>
      </c>
      <c r="FA181" s="80">
        <f t="shared" si="404"/>
        <v>975.6</v>
      </c>
      <c r="FB181" s="80">
        <f t="shared" si="404"/>
        <v>1022.4</v>
      </c>
      <c r="FC181" s="80">
        <f t="shared" si="404"/>
        <v>1292.4000000000001</v>
      </c>
      <c r="FD181" s="80">
        <f t="shared" si="404"/>
        <v>1241.5999999999999</v>
      </c>
      <c r="FE181" s="80">
        <f t="shared" si="404"/>
        <v>1105</v>
      </c>
      <c r="FF181" s="80">
        <f t="shared" si="405"/>
        <v>874</v>
      </c>
      <c r="FG181" s="80">
        <f t="shared" si="405"/>
        <v>958.8</v>
      </c>
      <c r="FH181" s="80">
        <f t="shared" si="405"/>
        <v>849.6</v>
      </c>
      <c r="FI181" s="80">
        <f t="shared" si="405"/>
        <v>1059.8</v>
      </c>
      <c r="FJ181" s="80">
        <f t="shared" si="405"/>
        <v>1257.8</v>
      </c>
      <c r="FK181" s="80" t="e">
        <f t="shared" si="405"/>
        <v>#N/A</v>
      </c>
      <c r="FL181" s="80" t="e">
        <f t="shared" si="405"/>
        <v>#N/A</v>
      </c>
      <c r="FM181" s="80" t="e">
        <f t="shared" si="405"/>
        <v>#N/A</v>
      </c>
      <c r="FN181" s="80" t="e">
        <f t="shared" si="405"/>
        <v>#N/A</v>
      </c>
      <c r="FO181">
        <v>1</v>
      </c>
      <c r="FQ181" s="10">
        <f t="shared" ca="1" si="406"/>
        <v>1241.5999999999999</v>
      </c>
      <c r="FR181" s="10">
        <f t="shared" ca="1" si="406"/>
        <v>1105</v>
      </c>
      <c r="FS181" s="10">
        <f t="shared" ca="1" si="406"/>
        <v>874</v>
      </c>
      <c r="FT181" s="10">
        <f t="shared" ca="1" si="406"/>
        <v>958.8</v>
      </c>
      <c r="FU181" s="10">
        <f t="shared" ca="1" si="406"/>
        <v>849.6</v>
      </c>
      <c r="FV181" s="10">
        <f t="shared" ca="1" si="406"/>
        <v>1059.8</v>
      </c>
      <c r="FW181" s="10">
        <f t="shared" ca="1" si="406"/>
        <v>1257.8</v>
      </c>
      <c r="FX181" s="10">
        <f t="shared" ca="1" si="308"/>
        <v>1049.5142857142857</v>
      </c>
      <c r="FY181" s="10" t="b">
        <f t="shared" ca="1" si="337"/>
        <v>0</v>
      </c>
      <c r="FZ181" s="10">
        <f t="array" ref="FZ181">MAX(IF(ISNA(L181:FN181),"",L181:FN181))</f>
        <v>1292.4000000000001</v>
      </c>
      <c r="GA181" s="52">
        <f t="shared" ca="1" si="407"/>
        <v>0.85071446768104886</v>
      </c>
      <c r="GB181" t="str">
        <f t="shared" si="310"/>
        <v>Europe</v>
      </c>
      <c r="GC181" t="str">
        <f t="shared" si="311"/>
        <v>Sweden</v>
      </c>
      <c r="GD181" s="10">
        <f t="shared" si="312"/>
        <v>1292.4000000000001</v>
      </c>
      <c r="GE181" s="10">
        <f t="shared" ca="1" si="313"/>
        <v>65137</v>
      </c>
      <c r="GF181" s="10">
        <f t="shared" ca="1" si="314"/>
        <v>0</v>
      </c>
      <c r="GG181" s="10">
        <f t="shared" ca="1" si="315"/>
        <v>0</v>
      </c>
      <c r="GH181" s="10">
        <f t="shared" ca="1" si="316"/>
        <v>0</v>
      </c>
      <c r="GI181" s="10">
        <f t="shared" ca="1" si="317"/>
        <v>10330000</v>
      </c>
      <c r="GJ181" s="10">
        <f t="shared" ca="1" si="318"/>
        <v>0</v>
      </c>
      <c r="GK181">
        <f t="array" ref="GK181">LARGE(IF(ISNA(L181:FN181),"",L181:FN181),GK$2)</f>
        <v>1292.4000000000001</v>
      </c>
      <c r="GL181">
        <f t="array" ref="GL181">LARGE(IF(ISNA(M181:FO181),"",M181:FO181),GL$2)</f>
        <v>1257.8</v>
      </c>
      <c r="GM181">
        <f t="array" ref="GM181">LARGE(IF(ISNA(N181:FP181),"",N181:FP181),GM$2)</f>
        <v>1241.5999999999999</v>
      </c>
      <c r="GN181">
        <f t="array" aca="1" ref="GN181" ca="1">LARGE(IF(ISNA(O181:FQ181),"",O181:FQ181),GN$2)</f>
        <v>1241.5999999999999</v>
      </c>
      <c r="GO181">
        <f t="array" aca="1" ref="GO181" ca="1">LARGE(IF(ISNA(P181:FR181),"",P181:FR181),GO$2)</f>
        <v>1228.2</v>
      </c>
      <c r="GP181">
        <f t="array" aca="1" ref="GP181" ca="1">LARGE(IF(ISNA(Q181:FS181),"",Q181:FS181),GP$2)</f>
        <v>1214.5999999999999</v>
      </c>
      <c r="GQ181">
        <f t="array" aca="1" ref="GQ181" ca="1">LARGE(IF(ISNA(R181:FT181),"",R181:FT181),GQ$2)</f>
        <v>1159.5999999999999</v>
      </c>
      <c r="GR181">
        <f t="shared" ca="1" si="319"/>
        <v>1233.6857142857141</v>
      </c>
    </row>
    <row r="182" spans="1:200" ht="30" customHeight="1">
      <c r="A182">
        <f t="shared" si="301"/>
        <v>154</v>
      </c>
      <c r="B182" s="81">
        <f>VLOOKUP(F182,Countries!$D$5:$F$254,3,FALSE)</f>
        <v>28700000</v>
      </c>
      <c r="C182" s="86">
        <f t="shared" ca="1" si="302"/>
        <v>0.85725811698874355</v>
      </c>
      <c r="D182" s="80" t="str">
        <f>VLOOKUP(F182,Countries!$D$5:$E$254,2,FALSE)</f>
        <v>Asia</v>
      </c>
      <c r="E182" s="80" t="str">
        <f>VLOOKUP(F182,Countries!$D$5:$G$254,4,FALSE)</f>
        <v>MiEast</v>
      </c>
      <c r="F182" s="80" t="str">
        <f>Infections!A149</f>
        <v>Saudi Arabia</v>
      </c>
      <c r="G182" s="81">
        <f t="shared" ca="1" si="303"/>
        <v>174577</v>
      </c>
      <c r="H182" s="81">
        <f t="shared" ca="1" si="304"/>
        <v>3764.3428571428567</v>
      </c>
      <c r="I182" s="100" t="str">
        <f t="shared" si="305"/>
        <v>Saudi Arabia</v>
      </c>
      <c r="J182" s="80">
        <f t="shared" si="306"/>
        <v>0</v>
      </c>
      <c r="K182" s="80">
        <f t="shared" si="307"/>
        <v>0</v>
      </c>
      <c r="L182" s="80" t="e">
        <f t="shared" si="390"/>
        <v>#N/A</v>
      </c>
      <c r="M182" s="80" t="e">
        <f t="shared" si="390"/>
        <v>#N/A</v>
      </c>
      <c r="N182" s="80" t="e">
        <f t="shared" si="390"/>
        <v>#N/A</v>
      </c>
      <c r="O182" s="80">
        <f t="shared" si="390"/>
        <v>0</v>
      </c>
      <c r="P182" s="80">
        <f t="shared" si="390"/>
        <v>0</v>
      </c>
      <c r="Q182" s="80">
        <f t="shared" si="390"/>
        <v>0</v>
      </c>
      <c r="R182" s="80">
        <f t="shared" si="390"/>
        <v>0</v>
      </c>
      <c r="S182" s="80">
        <f t="shared" si="390"/>
        <v>0</v>
      </c>
      <c r="T182" s="80">
        <f t="shared" si="390"/>
        <v>0</v>
      </c>
      <c r="U182" s="80">
        <f t="shared" si="390"/>
        <v>0</v>
      </c>
      <c r="V182" s="80">
        <f t="shared" si="391"/>
        <v>0</v>
      </c>
      <c r="W182" s="80">
        <f t="shared" si="391"/>
        <v>0</v>
      </c>
      <c r="X182" s="80">
        <f t="shared" si="391"/>
        <v>0</v>
      </c>
      <c r="Y182" s="80">
        <f t="shared" si="391"/>
        <v>0</v>
      </c>
      <c r="Z182" s="80">
        <f t="shared" si="391"/>
        <v>0</v>
      </c>
      <c r="AA182" s="80">
        <f t="shared" si="391"/>
        <v>0</v>
      </c>
      <c r="AB182" s="80">
        <f t="shared" si="391"/>
        <v>0</v>
      </c>
      <c r="AC182" s="80">
        <f t="shared" si="391"/>
        <v>0</v>
      </c>
      <c r="AD182" s="80">
        <f t="shared" si="391"/>
        <v>0</v>
      </c>
      <c r="AE182" s="80">
        <f t="shared" si="391"/>
        <v>0</v>
      </c>
      <c r="AF182" s="80">
        <f t="shared" si="392"/>
        <v>0</v>
      </c>
      <c r="AG182" s="80">
        <f t="shared" si="392"/>
        <v>0</v>
      </c>
      <c r="AH182" s="80">
        <f t="shared" si="392"/>
        <v>0</v>
      </c>
      <c r="AI182" s="80">
        <f t="shared" si="392"/>
        <v>0</v>
      </c>
      <c r="AJ182" s="80">
        <f t="shared" si="392"/>
        <v>0</v>
      </c>
      <c r="AK182" s="80">
        <f t="shared" si="392"/>
        <v>0</v>
      </c>
      <c r="AL182" s="80">
        <f t="shared" si="392"/>
        <v>0</v>
      </c>
      <c r="AM182" s="80">
        <f t="shared" si="392"/>
        <v>0</v>
      </c>
      <c r="AN182" s="80">
        <f t="shared" si="392"/>
        <v>0</v>
      </c>
      <c r="AO182" s="80">
        <f t="shared" si="392"/>
        <v>0</v>
      </c>
      <c r="AP182" s="80">
        <f t="shared" si="393"/>
        <v>0</v>
      </c>
      <c r="AQ182" s="80">
        <f t="shared" si="393"/>
        <v>0</v>
      </c>
      <c r="AR182" s="80">
        <f t="shared" si="393"/>
        <v>0</v>
      </c>
      <c r="AS182" s="80">
        <f t="shared" si="393"/>
        <v>0</v>
      </c>
      <c r="AT182" s="80">
        <f t="shared" si="393"/>
        <v>0</v>
      </c>
      <c r="AU182" s="80">
        <f t="shared" si="393"/>
        <v>0</v>
      </c>
      <c r="AV182" s="80">
        <f t="shared" si="393"/>
        <v>0</v>
      </c>
      <c r="AW182" s="80">
        <f t="shared" si="393"/>
        <v>0</v>
      </c>
      <c r="AX182" s="80">
        <f t="shared" si="393"/>
        <v>0.2</v>
      </c>
      <c r="AY182" s="80">
        <f t="shared" si="393"/>
        <v>0.2</v>
      </c>
      <c r="AZ182" s="80">
        <f t="shared" si="394"/>
        <v>0.2</v>
      </c>
      <c r="BA182" s="80">
        <f t="shared" si="394"/>
        <v>1</v>
      </c>
      <c r="BB182" s="80">
        <f t="shared" si="394"/>
        <v>1</v>
      </c>
      <c r="BC182" s="80">
        <f t="shared" si="394"/>
        <v>0.8</v>
      </c>
      <c r="BD182" s="80">
        <f t="shared" si="394"/>
        <v>2</v>
      </c>
      <c r="BE182" s="80">
        <f t="shared" si="394"/>
        <v>2.8</v>
      </c>
      <c r="BF182" s="80">
        <f t="shared" si="394"/>
        <v>3</v>
      </c>
      <c r="BG182" s="80">
        <f t="shared" si="394"/>
        <v>3.2</v>
      </c>
      <c r="BH182" s="80">
        <f t="shared" si="394"/>
        <v>8</v>
      </c>
      <c r="BI182" s="80">
        <f t="shared" si="394"/>
        <v>15</v>
      </c>
      <c r="BJ182" s="80">
        <f t="shared" si="395"/>
        <v>17.600000000000001</v>
      </c>
      <c r="BK182" s="80">
        <f t="shared" si="395"/>
        <v>16.600000000000001</v>
      </c>
      <c r="BL182" s="80">
        <f t="shared" si="395"/>
        <v>19.399999999999999</v>
      </c>
      <c r="BM182" s="80">
        <f t="shared" si="395"/>
        <v>25.2</v>
      </c>
      <c r="BN182" s="80">
        <f t="shared" si="395"/>
        <v>17</v>
      </c>
      <c r="BO182" s="80">
        <f t="shared" si="395"/>
        <v>34.200000000000003</v>
      </c>
      <c r="BP182" s="80">
        <f t="shared" si="395"/>
        <v>48.2</v>
      </c>
      <c r="BQ182" s="80">
        <f t="shared" si="395"/>
        <v>54.8</v>
      </c>
      <c r="BR182" s="80">
        <f t="shared" si="395"/>
        <v>68</v>
      </c>
      <c r="BS182" s="80">
        <f t="shared" si="395"/>
        <v>78.2</v>
      </c>
      <c r="BT182" s="80">
        <f t="shared" si="396"/>
        <v>98.6</v>
      </c>
      <c r="BU182" s="80">
        <f t="shared" si="396"/>
        <v>111.2</v>
      </c>
      <c r="BV182" s="80">
        <f t="shared" si="396"/>
        <v>124</v>
      </c>
      <c r="BW182" s="80">
        <f t="shared" si="396"/>
        <v>118.6</v>
      </c>
      <c r="BX182" s="80">
        <f t="shared" si="396"/>
        <v>128.19999999999999</v>
      </c>
      <c r="BY182" s="80">
        <f t="shared" si="396"/>
        <v>106.4</v>
      </c>
      <c r="BZ182" s="80">
        <f t="shared" si="396"/>
        <v>110.6</v>
      </c>
      <c r="CA182" s="80">
        <f t="shared" si="396"/>
        <v>110.2</v>
      </c>
      <c r="CB182" s="80">
        <f t="shared" si="396"/>
        <v>123.2</v>
      </c>
      <c r="CC182" s="80">
        <f t="shared" si="396"/>
        <v>136.4</v>
      </c>
      <c r="CD182" s="80">
        <f t="shared" si="397"/>
        <v>148</v>
      </c>
      <c r="CE182" s="80">
        <f t="shared" si="397"/>
        <v>145.19999999999999</v>
      </c>
      <c r="CF182" s="80">
        <f t="shared" si="397"/>
        <v>167.8</v>
      </c>
      <c r="CG182" s="80">
        <f t="shared" si="397"/>
        <v>177</v>
      </c>
      <c r="CH182" s="80">
        <f t="shared" si="397"/>
        <v>182</v>
      </c>
      <c r="CI182" s="80">
        <f t="shared" si="397"/>
        <v>178.6</v>
      </c>
      <c r="CJ182" s="80">
        <f t="shared" si="397"/>
        <v>221.6</v>
      </c>
      <c r="CK182" s="80">
        <f t="shared" si="397"/>
        <v>249.8</v>
      </c>
      <c r="CL182" s="80">
        <f t="shared" si="397"/>
        <v>285.60000000000002</v>
      </c>
      <c r="CM182" s="80">
        <f t="shared" si="397"/>
        <v>333.4</v>
      </c>
      <c r="CN182" s="80">
        <f t="shared" si="398"/>
        <v>400.4</v>
      </c>
      <c r="CO182" s="80">
        <f t="shared" si="398"/>
        <v>416.4</v>
      </c>
      <c r="CP182" s="80">
        <f t="shared" si="398"/>
        <v>442.2</v>
      </c>
      <c r="CQ182" s="80">
        <f t="shared" si="398"/>
        <v>469.4</v>
      </c>
      <c r="CR182" s="80">
        <f t="shared" si="398"/>
        <v>536</v>
      </c>
      <c r="CS182" s="80">
        <f t="shared" si="398"/>
        <v>668</v>
      </c>
      <c r="CT182" s="80">
        <f t="shared" si="398"/>
        <v>798.6</v>
      </c>
      <c r="CU182" s="80">
        <f t="shared" si="398"/>
        <v>924.4</v>
      </c>
      <c r="CV182" s="80">
        <f t="shared" si="398"/>
        <v>1050.2</v>
      </c>
      <c r="CW182" s="80">
        <f t="shared" si="398"/>
        <v>1126</v>
      </c>
      <c r="CX182" s="80">
        <f t="shared" si="399"/>
        <v>1131.2</v>
      </c>
      <c r="CY182" s="80">
        <f t="shared" si="399"/>
        <v>1148</v>
      </c>
      <c r="CZ182" s="80">
        <f t="shared" si="399"/>
        <v>1163</v>
      </c>
      <c r="DA182" s="80">
        <f t="shared" si="399"/>
        <v>1178.2</v>
      </c>
      <c r="DB182" s="80">
        <f t="shared" si="399"/>
        <v>1207.8</v>
      </c>
      <c r="DC182" s="80">
        <f t="shared" si="399"/>
        <v>1229.4000000000001</v>
      </c>
      <c r="DD182" s="80">
        <f t="shared" si="399"/>
        <v>1260</v>
      </c>
      <c r="DE182" s="80">
        <f t="shared" si="399"/>
        <v>1290.8</v>
      </c>
      <c r="DF182" s="80">
        <f t="shared" si="399"/>
        <v>1315</v>
      </c>
      <c r="DG182" s="80">
        <f t="shared" si="399"/>
        <v>1329.6</v>
      </c>
      <c r="DH182" s="80">
        <f t="shared" si="400"/>
        <v>1386.8</v>
      </c>
      <c r="DI182" s="80">
        <f t="shared" si="400"/>
        <v>1450.8</v>
      </c>
      <c r="DJ182" s="80">
        <f t="shared" si="400"/>
        <v>1499.6</v>
      </c>
      <c r="DK182" s="80">
        <f t="shared" si="400"/>
        <v>1568.2</v>
      </c>
      <c r="DL182" s="80">
        <f t="shared" si="400"/>
        <v>1654.4</v>
      </c>
      <c r="DM182" s="80">
        <f t="shared" si="400"/>
        <v>1684.2</v>
      </c>
      <c r="DN182" s="80">
        <f t="shared" si="400"/>
        <v>1696</v>
      </c>
      <c r="DO182" s="80">
        <f t="shared" si="400"/>
        <v>1759.4</v>
      </c>
      <c r="DP182" s="80">
        <f t="shared" si="400"/>
        <v>1815.2</v>
      </c>
      <c r="DQ182" s="80">
        <f t="shared" si="400"/>
        <v>1838.8</v>
      </c>
      <c r="DR182" s="80">
        <f t="shared" si="401"/>
        <v>1879.6</v>
      </c>
      <c r="DS182" s="80">
        <f t="shared" si="401"/>
        <v>1946.6</v>
      </c>
      <c r="DT182" s="80">
        <f t="shared" si="401"/>
        <v>2025.6</v>
      </c>
      <c r="DU182" s="80">
        <f t="shared" si="401"/>
        <v>2200.4</v>
      </c>
      <c r="DV182" s="80">
        <f t="shared" si="401"/>
        <v>2365.4</v>
      </c>
      <c r="DW182" s="80">
        <f t="shared" si="401"/>
        <v>2503</v>
      </c>
      <c r="DX182" s="80">
        <f t="shared" si="401"/>
        <v>2597</v>
      </c>
      <c r="DY182" s="80">
        <f t="shared" si="401"/>
        <v>2673.8</v>
      </c>
      <c r="DZ182" s="80">
        <f t="shared" si="401"/>
        <v>2612.1999999999998</v>
      </c>
      <c r="EA182" s="80">
        <f t="shared" si="401"/>
        <v>2593.4</v>
      </c>
      <c r="EB182" s="80">
        <f t="shared" si="402"/>
        <v>2563.1999999999998</v>
      </c>
      <c r="EC182" s="80">
        <f t="shared" si="402"/>
        <v>2541.1999999999998</v>
      </c>
      <c r="ED182" s="80">
        <f t="shared" si="402"/>
        <v>2450</v>
      </c>
      <c r="EE182" s="80">
        <f t="shared" si="402"/>
        <v>2329.8000000000002</v>
      </c>
      <c r="EF182" s="80">
        <f t="shared" si="402"/>
        <v>2164.4</v>
      </c>
      <c r="EG182" s="80">
        <f t="shared" si="402"/>
        <v>2004.8</v>
      </c>
      <c r="EH182" s="80">
        <f t="shared" si="402"/>
        <v>1841.2</v>
      </c>
      <c r="EI182" s="80">
        <f t="shared" si="402"/>
        <v>1717.8</v>
      </c>
      <c r="EJ182" s="80">
        <f t="shared" si="402"/>
        <v>1707</v>
      </c>
      <c r="EK182" s="80">
        <f t="shared" si="402"/>
        <v>1720.2</v>
      </c>
      <c r="EL182" s="80">
        <f t="shared" si="403"/>
        <v>1765.2</v>
      </c>
      <c r="EM182" s="80">
        <f t="shared" si="403"/>
        <v>1883.2</v>
      </c>
      <c r="EN182" s="80">
        <f t="shared" si="403"/>
        <v>1954.6</v>
      </c>
      <c r="EO182" s="80">
        <f t="shared" si="403"/>
        <v>2097.4</v>
      </c>
      <c r="EP182" s="80">
        <f t="shared" si="403"/>
        <v>2345.4</v>
      </c>
      <c r="EQ182" s="80">
        <f t="shared" si="403"/>
        <v>2580.6</v>
      </c>
      <c r="ER182" s="80">
        <f t="shared" si="403"/>
        <v>2820.2</v>
      </c>
      <c r="ES182" s="80">
        <f t="shared" si="403"/>
        <v>3082.8</v>
      </c>
      <c r="ET182" s="80">
        <f t="shared" si="403"/>
        <v>3308</v>
      </c>
      <c r="EU182" s="80">
        <f t="shared" si="403"/>
        <v>3430.4</v>
      </c>
      <c r="EV182" s="80">
        <f t="shared" si="404"/>
        <v>3605.6</v>
      </c>
      <c r="EW182" s="80">
        <f t="shared" si="404"/>
        <v>3605</v>
      </c>
      <c r="EX182" s="80">
        <f t="shared" si="404"/>
        <v>3794</v>
      </c>
      <c r="EY182" s="80">
        <f t="shared" si="404"/>
        <v>3952</v>
      </c>
      <c r="EZ182" s="80">
        <f t="shared" si="404"/>
        <v>4058.8</v>
      </c>
      <c r="FA182" s="80">
        <f t="shared" si="404"/>
        <v>4258.3999999999996</v>
      </c>
      <c r="FB182" s="80">
        <f t="shared" si="404"/>
        <v>4536.6000000000004</v>
      </c>
      <c r="FC182" s="80">
        <f t="shared" si="404"/>
        <v>4550.2</v>
      </c>
      <c r="FD182" s="80">
        <f t="shared" si="404"/>
        <v>4437</v>
      </c>
      <c r="FE182" s="80">
        <f t="shared" si="404"/>
        <v>4259.3999999999996</v>
      </c>
      <c r="FF182" s="80">
        <f t="shared" si="405"/>
        <v>3954.2</v>
      </c>
      <c r="FG182" s="80">
        <f t="shared" si="405"/>
        <v>3630.6</v>
      </c>
      <c r="FH182" s="80">
        <f t="shared" si="405"/>
        <v>3395</v>
      </c>
      <c r="FI182" s="80">
        <f t="shared" si="405"/>
        <v>3281.2</v>
      </c>
      <c r="FJ182" s="80">
        <f t="shared" si="405"/>
        <v>3393</v>
      </c>
      <c r="FK182" s="80" t="e">
        <f t="shared" si="405"/>
        <v>#N/A</v>
      </c>
      <c r="FL182" s="80" t="e">
        <f t="shared" si="405"/>
        <v>#N/A</v>
      </c>
      <c r="FM182" s="80" t="e">
        <f t="shared" si="405"/>
        <v>#N/A</v>
      </c>
      <c r="FN182" s="80" t="e">
        <f t="shared" si="405"/>
        <v>#N/A</v>
      </c>
      <c r="FO182">
        <v>1</v>
      </c>
      <c r="FQ182" s="10">
        <f t="shared" ca="1" si="406"/>
        <v>4437</v>
      </c>
      <c r="FR182" s="10">
        <f t="shared" ca="1" si="406"/>
        <v>4259.3999999999996</v>
      </c>
      <c r="FS182" s="10">
        <f t="shared" ca="1" si="406"/>
        <v>3954.2</v>
      </c>
      <c r="FT182" s="10">
        <f t="shared" ca="1" si="406"/>
        <v>3630.6</v>
      </c>
      <c r="FU182" s="10">
        <f t="shared" ca="1" si="406"/>
        <v>3395</v>
      </c>
      <c r="FV182" s="10">
        <f t="shared" ca="1" si="406"/>
        <v>3281.2</v>
      </c>
      <c r="FW182" s="10">
        <f t="shared" ca="1" si="406"/>
        <v>3393</v>
      </c>
      <c r="FX182" s="10">
        <f t="shared" ca="1" si="308"/>
        <v>3764.3428571428567</v>
      </c>
      <c r="FY182" s="10" t="b">
        <f t="shared" ca="1" si="337"/>
        <v>0</v>
      </c>
      <c r="FZ182" s="10">
        <f t="array" ref="FZ182">MAX(IF(ISNA(L182:FN182),"",L182:FN182))</f>
        <v>4550.2</v>
      </c>
      <c r="GA182" s="52">
        <f t="shared" ca="1" si="407"/>
        <v>0.85725811698874355</v>
      </c>
      <c r="GB182" t="str">
        <f t="shared" si="310"/>
        <v>Asia</v>
      </c>
      <c r="GC182" t="str">
        <f t="shared" si="311"/>
        <v>Saudi Arabia</v>
      </c>
      <c r="GD182" s="10">
        <f t="shared" si="312"/>
        <v>4550.2</v>
      </c>
      <c r="GE182" s="10">
        <f t="shared" ca="1" si="313"/>
        <v>174577</v>
      </c>
      <c r="GF182" s="10">
        <f t="shared" ca="1" si="314"/>
        <v>0</v>
      </c>
      <c r="GG182" s="10">
        <f t="shared" ca="1" si="315"/>
        <v>0</v>
      </c>
      <c r="GH182" s="10">
        <f t="shared" ca="1" si="316"/>
        <v>0</v>
      </c>
      <c r="GI182" s="10">
        <f t="shared" ca="1" si="317"/>
        <v>28700000</v>
      </c>
      <c r="GJ182" s="10">
        <f t="shared" ca="1" si="318"/>
        <v>0</v>
      </c>
      <c r="GK182">
        <f t="array" ref="GK182">LARGE(IF(ISNA(L182:FN182),"",L182:FN182),GK$2)</f>
        <v>4550.2</v>
      </c>
      <c r="GL182">
        <f t="array" ref="GL182">LARGE(IF(ISNA(M182:FO182),"",M182:FO182),GL$2)</f>
        <v>4536.6000000000004</v>
      </c>
      <c r="GM182">
        <f t="array" ref="GM182">LARGE(IF(ISNA(N182:FP182),"",N182:FP182),GM$2)</f>
        <v>4437</v>
      </c>
      <c r="GN182">
        <f t="array" aca="1" ref="GN182" ca="1">LARGE(IF(ISNA(O182:FQ182),"",O182:FQ182),GN$2)</f>
        <v>4437</v>
      </c>
      <c r="GO182">
        <f t="array" aca="1" ref="GO182" ca="1">LARGE(IF(ISNA(P182:FR182),"",P182:FR182),GO$2)</f>
        <v>4259.3999999999996</v>
      </c>
      <c r="GP182">
        <f t="array" aca="1" ref="GP182" ca="1">LARGE(IF(ISNA(Q182:FS182),"",Q182:FS182),GP$2)</f>
        <v>4259.3999999999996</v>
      </c>
      <c r="GQ182">
        <f t="array" aca="1" ref="GQ182" ca="1">LARGE(IF(ISNA(R182:FT182),"",R182:FT182),GQ$2)</f>
        <v>4258.3999999999996</v>
      </c>
      <c r="GR182">
        <f t="shared" ca="1" si="319"/>
        <v>4391.1428571428569</v>
      </c>
    </row>
    <row r="183" spans="1:200" ht="30" customHeight="1">
      <c r="A183">
        <f t="shared" si="301"/>
        <v>134</v>
      </c>
      <c r="B183" s="81">
        <f>VLOOKUP(F183,Countries!$D$5:$F$254,3,FALSE)</f>
        <v>2077000</v>
      </c>
      <c r="C183" s="86">
        <f t="shared" ca="1" si="302"/>
        <v>0.86256845080374478</v>
      </c>
      <c r="D183" s="80" t="str">
        <f>VLOOKUP(F183,Countries!$D$5:$E$254,2,FALSE)</f>
        <v>Europe</v>
      </c>
      <c r="E183" s="80" t="str">
        <f>VLOOKUP(F183,Countries!$D$5:$G$254,4,FALSE)</f>
        <v>EaEurope</v>
      </c>
      <c r="F183" s="80" t="str">
        <f>Infections!A129</f>
        <v>North Macedonia</v>
      </c>
      <c r="G183" s="81">
        <f t="shared" ca="1" si="303"/>
        <v>5758</v>
      </c>
      <c r="H183" s="81">
        <f t="shared" ca="1" si="304"/>
        <v>139.51428571428571</v>
      </c>
      <c r="I183" s="100" t="str">
        <f t="shared" si="305"/>
        <v>North Macedonia</v>
      </c>
      <c r="J183" s="80">
        <f t="shared" si="306"/>
        <v>0</v>
      </c>
      <c r="K183" s="80">
        <f t="shared" si="307"/>
        <v>0</v>
      </c>
      <c r="L183" s="80" t="e">
        <f t="shared" si="390"/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si="391"/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si="392"/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si="393"/>
        <v>0</v>
      </c>
      <c r="AQ183" s="80">
        <f t="shared" si="393"/>
        <v>0</v>
      </c>
      <c r="AR183" s="80">
        <f t="shared" si="393"/>
        <v>0</v>
      </c>
      <c r="AS183" s="80">
        <f t="shared" si="393"/>
        <v>0.2</v>
      </c>
      <c r="AT183" s="80">
        <f t="shared" si="393"/>
        <v>0.2</v>
      </c>
      <c r="AU183" s="80">
        <f t="shared" si="393"/>
        <v>0.2</v>
      </c>
      <c r="AV183" s="80">
        <f t="shared" si="393"/>
        <v>0.2</v>
      </c>
      <c r="AW183" s="80">
        <f t="shared" si="393"/>
        <v>0.2</v>
      </c>
      <c r="AX183" s="80">
        <f t="shared" si="393"/>
        <v>0</v>
      </c>
      <c r="AY183" s="80">
        <f t="shared" si="393"/>
        <v>0</v>
      </c>
      <c r="AZ183" s="80">
        <f t="shared" si="394"/>
        <v>0</v>
      </c>
      <c r="BA183" s="80">
        <f t="shared" si="394"/>
        <v>0</v>
      </c>
      <c r="BB183" s="80">
        <f t="shared" si="394"/>
        <v>0.4</v>
      </c>
      <c r="BC183" s="80">
        <f t="shared" si="394"/>
        <v>0.4</v>
      </c>
      <c r="BD183" s="80">
        <f t="shared" si="394"/>
        <v>0.4</v>
      </c>
      <c r="BE183" s="80">
        <f t="shared" si="394"/>
        <v>0.4</v>
      </c>
      <c r="BF183" s="80">
        <f t="shared" si="394"/>
        <v>1.2</v>
      </c>
      <c r="BG183" s="80">
        <f t="shared" si="394"/>
        <v>0.8</v>
      </c>
      <c r="BH183" s="80">
        <f t="shared" si="394"/>
        <v>0.8</v>
      </c>
      <c r="BI183" s="80">
        <f t="shared" si="394"/>
        <v>2.2000000000000002</v>
      </c>
      <c r="BJ183" s="80">
        <f t="shared" si="395"/>
        <v>2.2000000000000002</v>
      </c>
      <c r="BK183" s="80">
        <f t="shared" si="395"/>
        <v>1.4</v>
      </c>
      <c r="BL183" s="80">
        <f t="shared" si="395"/>
        <v>2.2000000000000002</v>
      </c>
      <c r="BM183" s="80">
        <f t="shared" si="395"/>
        <v>3.8</v>
      </c>
      <c r="BN183" s="80">
        <f t="shared" si="395"/>
        <v>4.2</v>
      </c>
      <c r="BO183" s="80">
        <f t="shared" si="395"/>
        <v>6.8</v>
      </c>
      <c r="BP183" s="80">
        <f t="shared" si="395"/>
        <v>10.6</v>
      </c>
      <c r="BQ183" s="80">
        <f t="shared" si="395"/>
        <v>13.4</v>
      </c>
      <c r="BR183" s="80">
        <f t="shared" si="395"/>
        <v>17.8</v>
      </c>
      <c r="BS183" s="80">
        <f t="shared" si="395"/>
        <v>20.2</v>
      </c>
      <c r="BT183" s="80">
        <f t="shared" si="396"/>
        <v>20</v>
      </c>
      <c r="BU183" s="80">
        <f t="shared" si="396"/>
        <v>22</v>
      </c>
      <c r="BV183" s="80">
        <f t="shared" si="396"/>
        <v>23.2</v>
      </c>
      <c r="BW183" s="80">
        <f t="shared" si="396"/>
        <v>20.8</v>
      </c>
      <c r="BX183" s="80">
        <f t="shared" si="396"/>
        <v>21</v>
      </c>
      <c r="BY183" s="80">
        <f t="shared" si="396"/>
        <v>22.2</v>
      </c>
      <c r="BZ183" s="80">
        <f t="shared" si="396"/>
        <v>21.6</v>
      </c>
      <c r="CA183" s="80">
        <f t="shared" si="396"/>
        <v>25.6</v>
      </c>
      <c r="CB183" s="80">
        <f t="shared" si="396"/>
        <v>27</v>
      </c>
      <c r="CC183" s="80">
        <f t="shared" si="396"/>
        <v>28.6</v>
      </c>
      <c r="CD183" s="80">
        <f t="shared" si="397"/>
        <v>34.200000000000003</v>
      </c>
      <c r="CE183" s="80">
        <f t="shared" si="397"/>
        <v>39.6</v>
      </c>
      <c r="CF183" s="80">
        <f t="shared" si="397"/>
        <v>45.2</v>
      </c>
      <c r="CG183" s="80">
        <f t="shared" si="397"/>
        <v>43.2</v>
      </c>
      <c r="CH183" s="80">
        <f t="shared" si="397"/>
        <v>43</v>
      </c>
      <c r="CI183" s="80">
        <f t="shared" si="397"/>
        <v>37.4</v>
      </c>
      <c r="CJ183" s="80">
        <f t="shared" si="397"/>
        <v>36</v>
      </c>
      <c r="CK183" s="80">
        <f t="shared" si="397"/>
        <v>31.2</v>
      </c>
      <c r="CL183" s="80">
        <f t="shared" si="397"/>
        <v>38</v>
      </c>
      <c r="CM183" s="80">
        <f t="shared" si="397"/>
        <v>45.8</v>
      </c>
      <c r="CN183" s="80">
        <f t="shared" si="398"/>
        <v>47.4</v>
      </c>
      <c r="CO183" s="80">
        <f t="shared" si="398"/>
        <v>49</v>
      </c>
      <c r="CP183" s="80">
        <f t="shared" si="398"/>
        <v>52.6</v>
      </c>
      <c r="CQ183" s="80">
        <f t="shared" si="398"/>
        <v>64.2</v>
      </c>
      <c r="CR183" s="80">
        <f t="shared" si="398"/>
        <v>57.8</v>
      </c>
      <c r="CS183" s="80">
        <f t="shared" si="398"/>
        <v>63.2</v>
      </c>
      <c r="CT183" s="80">
        <f t="shared" si="398"/>
        <v>59.8</v>
      </c>
      <c r="CU183" s="80">
        <f t="shared" si="398"/>
        <v>50.2</v>
      </c>
      <c r="CV183" s="80">
        <f t="shared" si="398"/>
        <v>30</v>
      </c>
      <c r="CW183" s="80">
        <f t="shared" si="398"/>
        <v>28.4</v>
      </c>
      <c r="CX183" s="80">
        <f t="shared" si="399"/>
        <v>26</v>
      </c>
      <c r="CY183" s="80">
        <f t="shared" si="399"/>
        <v>23.8</v>
      </c>
      <c r="CZ183" s="80">
        <f t="shared" si="399"/>
        <v>28.4</v>
      </c>
      <c r="DA183" s="80">
        <f t="shared" si="399"/>
        <v>31</v>
      </c>
      <c r="DB183" s="80">
        <f t="shared" si="399"/>
        <v>28</v>
      </c>
      <c r="DC183" s="80">
        <f t="shared" si="399"/>
        <v>24.2</v>
      </c>
      <c r="DD183" s="80">
        <f t="shared" si="399"/>
        <v>23.2</v>
      </c>
      <c r="DE183" s="80">
        <f t="shared" si="399"/>
        <v>19.600000000000001</v>
      </c>
      <c r="DF183" s="80">
        <f t="shared" si="399"/>
        <v>21.6</v>
      </c>
      <c r="DG183" s="80">
        <f t="shared" si="399"/>
        <v>21.4</v>
      </c>
      <c r="DH183" s="80">
        <f t="shared" si="400"/>
        <v>18</v>
      </c>
      <c r="DI183" s="80">
        <f t="shared" si="400"/>
        <v>15.2</v>
      </c>
      <c r="DJ183" s="80">
        <f t="shared" si="400"/>
        <v>12.2</v>
      </c>
      <c r="DK183" s="80">
        <f t="shared" si="400"/>
        <v>9</v>
      </c>
      <c r="DL183" s="80">
        <f t="shared" si="400"/>
        <v>13.2</v>
      </c>
      <c r="DM183" s="80">
        <f t="shared" si="400"/>
        <v>15</v>
      </c>
      <c r="DN183" s="80">
        <f t="shared" si="400"/>
        <v>20.8</v>
      </c>
      <c r="DO183" s="80">
        <f t="shared" si="400"/>
        <v>23.2</v>
      </c>
      <c r="DP183" s="80">
        <f t="shared" si="400"/>
        <v>25</v>
      </c>
      <c r="DQ183" s="80">
        <f t="shared" si="400"/>
        <v>20.399999999999999</v>
      </c>
      <c r="DR183" s="80">
        <f t="shared" si="401"/>
        <v>21.6</v>
      </c>
      <c r="DS183" s="80">
        <f t="shared" si="401"/>
        <v>20.2</v>
      </c>
      <c r="DT183" s="80">
        <f t="shared" si="401"/>
        <v>19.600000000000001</v>
      </c>
      <c r="DU183" s="80">
        <f t="shared" si="401"/>
        <v>19.600000000000001</v>
      </c>
      <c r="DV183" s="80">
        <f t="shared" si="401"/>
        <v>23.6</v>
      </c>
      <c r="DW183" s="80">
        <f t="shared" si="401"/>
        <v>24.6</v>
      </c>
      <c r="DX183" s="80">
        <f t="shared" si="401"/>
        <v>23.2</v>
      </c>
      <c r="DY183" s="80">
        <f t="shared" si="401"/>
        <v>23.6</v>
      </c>
      <c r="DZ183" s="80">
        <f t="shared" si="401"/>
        <v>27.2</v>
      </c>
      <c r="EA183" s="80">
        <f t="shared" si="401"/>
        <v>25.8</v>
      </c>
      <c r="EB183" s="80">
        <f t="shared" si="402"/>
        <v>24.8</v>
      </c>
      <c r="EC183" s="80">
        <f t="shared" si="402"/>
        <v>27.8</v>
      </c>
      <c r="ED183" s="80">
        <f t="shared" si="402"/>
        <v>28.2</v>
      </c>
      <c r="EE183" s="80">
        <f t="shared" si="402"/>
        <v>23.2</v>
      </c>
      <c r="EF183" s="80">
        <f t="shared" si="402"/>
        <v>23.6</v>
      </c>
      <c r="EG183" s="80">
        <f t="shared" si="402"/>
        <v>27.2</v>
      </c>
      <c r="EH183" s="80">
        <f t="shared" si="402"/>
        <v>30.2</v>
      </c>
      <c r="EI183" s="80">
        <f t="shared" si="402"/>
        <v>33</v>
      </c>
      <c r="EJ183" s="80">
        <f t="shared" si="402"/>
        <v>42.4</v>
      </c>
      <c r="EK183" s="80">
        <f t="shared" si="402"/>
        <v>55.2</v>
      </c>
      <c r="EL183" s="80">
        <f t="shared" si="403"/>
        <v>62.8</v>
      </c>
      <c r="EM183" s="80">
        <f t="shared" si="403"/>
        <v>72.599999999999994</v>
      </c>
      <c r="EN183" s="80">
        <f t="shared" si="403"/>
        <v>89.4</v>
      </c>
      <c r="EO183" s="80">
        <f t="shared" si="403"/>
        <v>112.8</v>
      </c>
      <c r="EP183" s="80">
        <f t="shared" si="403"/>
        <v>120</v>
      </c>
      <c r="EQ183" s="80">
        <f t="shared" si="403"/>
        <v>126.8</v>
      </c>
      <c r="ER183" s="80">
        <f t="shared" si="403"/>
        <v>132</v>
      </c>
      <c r="ES183" s="80">
        <f t="shared" si="403"/>
        <v>125.6</v>
      </c>
      <c r="ET183" s="80">
        <f t="shared" si="403"/>
        <v>114.8</v>
      </c>
      <c r="EU183" s="80">
        <f t="shared" si="403"/>
        <v>124.6</v>
      </c>
      <c r="EV183" s="80">
        <f t="shared" si="404"/>
        <v>135.19999999999999</v>
      </c>
      <c r="EW183" s="80">
        <f t="shared" si="404"/>
        <v>148.6</v>
      </c>
      <c r="EX183" s="80">
        <f t="shared" si="404"/>
        <v>163.6</v>
      </c>
      <c r="EY183" s="80">
        <f t="shared" si="404"/>
        <v>158.6</v>
      </c>
      <c r="EZ183" s="80">
        <f t="shared" si="404"/>
        <v>152.19999999999999</v>
      </c>
      <c r="FA183" s="80">
        <f t="shared" si="404"/>
        <v>156.19999999999999</v>
      </c>
      <c r="FB183" s="80">
        <f t="shared" si="404"/>
        <v>153.80000000000001</v>
      </c>
      <c r="FC183" s="80">
        <f t="shared" si="404"/>
        <v>152.6</v>
      </c>
      <c r="FD183" s="80">
        <f t="shared" si="404"/>
        <v>169.6</v>
      </c>
      <c r="FE183" s="80">
        <f t="shared" si="404"/>
        <v>161.4</v>
      </c>
      <c r="FF183" s="80">
        <f t="shared" si="405"/>
        <v>142.80000000000001</v>
      </c>
      <c r="FG183" s="80">
        <f t="shared" si="405"/>
        <v>129.4</v>
      </c>
      <c r="FH183" s="80">
        <f t="shared" si="405"/>
        <v>125</v>
      </c>
      <c r="FI183" s="80">
        <f t="shared" si="405"/>
        <v>118</v>
      </c>
      <c r="FJ183" s="80">
        <f t="shared" si="405"/>
        <v>130.4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406"/>
        <v>169.6</v>
      </c>
      <c r="FR183" s="10">
        <f t="shared" ca="1" si="406"/>
        <v>161.4</v>
      </c>
      <c r="FS183" s="10">
        <f t="shared" ca="1" si="406"/>
        <v>142.80000000000001</v>
      </c>
      <c r="FT183" s="10">
        <f t="shared" ca="1" si="406"/>
        <v>129.4</v>
      </c>
      <c r="FU183" s="10">
        <f t="shared" ca="1" si="406"/>
        <v>125</v>
      </c>
      <c r="FV183" s="10">
        <f t="shared" ca="1" si="406"/>
        <v>118</v>
      </c>
      <c r="FW183" s="10">
        <f t="shared" ca="1" si="406"/>
        <v>130.4</v>
      </c>
      <c r="FX183" s="10">
        <f t="shared" ca="1" si="308"/>
        <v>139.51428571428571</v>
      </c>
      <c r="FY183" s="10" t="b">
        <f t="shared" ca="1" si="337"/>
        <v>1</v>
      </c>
      <c r="FZ183" s="10">
        <f t="array" ref="FZ183">MAX(IF(ISNA(L183:FN183),"",L183:FN183))</f>
        <v>169.6</v>
      </c>
      <c r="GA183" s="52">
        <f t="shared" ca="1" si="407"/>
        <v>0.86256845080374478</v>
      </c>
      <c r="GB183" t="str">
        <f t="shared" si="310"/>
        <v>Europe</v>
      </c>
      <c r="GC183" t="str">
        <f t="shared" si="311"/>
        <v>North Macedonia</v>
      </c>
      <c r="GD183" s="10">
        <f t="shared" si="312"/>
        <v>169.6</v>
      </c>
      <c r="GE183" s="10">
        <f t="shared" ca="1" si="313"/>
        <v>5758</v>
      </c>
      <c r="GF183" s="10">
        <f t="shared" ca="1" si="314"/>
        <v>0</v>
      </c>
      <c r="GG183" s="10">
        <f t="shared" ca="1" si="315"/>
        <v>0</v>
      </c>
      <c r="GH183" s="10">
        <f t="shared" ca="1" si="316"/>
        <v>0</v>
      </c>
      <c r="GI183" s="10">
        <f t="shared" ca="1" si="317"/>
        <v>0</v>
      </c>
      <c r="GJ183" s="10">
        <f t="shared" ca="1" si="318"/>
        <v>2077000</v>
      </c>
      <c r="GK183">
        <f t="array" ref="GK183">LARGE(IF(ISNA(L183:FN183),"",L183:FN183),GK$2)</f>
        <v>169.6</v>
      </c>
      <c r="GL183">
        <f t="array" ref="GL183">LARGE(IF(ISNA(M183:FO183),"",M183:FO183),GL$2)</f>
        <v>163.6</v>
      </c>
      <c r="GM183">
        <f t="array" ref="GM183">LARGE(IF(ISNA(N183:FP183),"",N183:FP183),GM$2)</f>
        <v>161.4</v>
      </c>
      <c r="GN183">
        <f t="array" aca="1" ref="GN183" ca="1">LARGE(IF(ISNA(O183:FQ183),"",O183:FQ183),GN$2)</f>
        <v>161.4</v>
      </c>
      <c r="GO183">
        <f t="array" aca="1" ref="GO183" ca="1">LARGE(IF(ISNA(P183:FR183),"",P183:FR183),GO$2)</f>
        <v>161.4</v>
      </c>
      <c r="GP183">
        <f t="array" aca="1" ref="GP183" ca="1">LARGE(IF(ISNA(Q183:FS183),"",Q183:FS183),GP$2)</f>
        <v>158.6</v>
      </c>
      <c r="GQ183">
        <f t="array" aca="1" ref="GQ183" ca="1">LARGE(IF(ISNA(R183:FT183),"",R183:FT183),GQ$2)</f>
        <v>156.19999999999999</v>
      </c>
      <c r="GR183">
        <f t="shared" ca="1" si="319"/>
        <v>161.74285714285716</v>
      </c>
    </row>
    <row r="184" spans="1:200" ht="30" customHeight="1">
      <c r="A184">
        <f t="shared" si="301"/>
        <v>37</v>
      </c>
      <c r="B184" s="81">
        <f>VLOOKUP(F184,Countries!$D$5:$F$254,3,FALSE)</f>
        <v>544000</v>
      </c>
      <c r="C184" s="86">
        <f t="shared" ca="1" si="302"/>
        <v>0.87408088235294135</v>
      </c>
      <c r="D184" s="80" t="str">
        <f>VLOOKUP(F184,Countries!$D$5:$E$254,2,FALSE)</f>
        <v>Europe</v>
      </c>
      <c r="E184" s="80" t="str">
        <f>VLOOKUP(F184,Countries!$D$5:$G$254,4,FALSE)</f>
        <v>WeEurope</v>
      </c>
      <c r="F184" s="80" t="str">
        <f>Infections!A33</f>
        <v>Cabo Verde</v>
      </c>
      <c r="G184" s="81">
        <f t="shared" ca="1" si="303"/>
        <v>1027</v>
      </c>
      <c r="H184" s="81">
        <f t="shared" ca="1" si="304"/>
        <v>27.171428571428574</v>
      </c>
      <c r="I184" s="100" t="str">
        <f t="shared" si="305"/>
        <v>Cabo Verde</v>
      </c>
      <c r="J184" s="80">
        <f t="shared" si="306"/>
        <v>0</v>
      </c>
      <c r="K184" s="80">
        <f t="shared" si="307"/>
        <v>0</v>
      </c>
      <c r="L184" s="80" t="e">
        <f t="shared" ref="L184:U193" si="408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08"/>
        <v>#N/A</v>
      </c>
      <c r="N184" s="80" t="e">
        <f t="shared" si="408"/>
        <v>#N/A</v>
      </c>
      <c r="O184" s="80">
        <f t="shared" si="408"/>
        <v>0</v>
      </c>
      <c r="P184" s="80">
        <f t="shared" si="408"/>
        <v>0</v>
      </c>
      <c r="Q184" s="80">
        <f t="shared" si="408"/>
        <v>0</v>
      </c>
      <c r="R184" s="80">
        <f t="shared" si="408"/>
        <v>0</v>
      </c>
      <c r="S184" s="80">
        <f t="shared" si="408"/>
        <v>0</v>
      </c>
      <c r="T184" s="80">
        <f t="shared" si="408"/>
        <v>0</v>
      </c>
      <c r="U184" s="80">
        <f t="shared" si="408"/>
        <v>0</v>
      </c>
      <c r="V184" s="80">
        <f t="shared" ref="V184:AE193" si="409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09"/>
        <v>0</v>
      </c>
      <c r="X184" s="80">
        <f t="shared" si="409"/>
        <v>0</v>
      </c>
      <c r="Y184" s="80">
        <f t="shared" si="409"/>
        <v>0</v>
      </c>
      <c r="Z184" s="80">
        <f t="shared" si="409"/>
        <v>0</v>
      </c>
      <c r="AA184" s="80">
        <f t="shared" si="409"/>
        <v>0</v>
      </c>
      <c r="AB184" s="80">
        <f t="shared" si="409"/>
        <v>0</v>
      </c>
      <c r="AC184" s="80">
        <f t="shared" si="409"/>
        <v>0</v>
      </c>
      <c r="AD184" s="80">
        <f t="shared" si="409"/>
        <v>0</v>
      </c>
      <c r="AE184" s="80">
        <f t="shared" si="409"/>
        <v>0</v>
      </c>
      <c r="AF184" s="80">
        <f t="shared" ref="AF184:AO193" si="410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10"/>
        <v>0</v>
      </c>
      <c r="AH184" s="80">
        <f t="shared" si="410"/>
        <v>0</v>
      </c>
      <c r="AI184" s="80">
        <f t="shared" si="410"/>
        <v>0</v>
      </c>
      <c r="AJ184" s="80">
        <f t="shared" si="410"/>
        <v>0</v>
      </c>
      <c r="AK184" s="80">
        <f t="shared" si="410"/>
        <v>0</v>
      </c>
      <c r="AL184" s="80">
        <f t="shared" si="410"/>
        <v>0</v>
      </c>
      <c r="AM184" s="80">
        <f t="shared" si="410"/>
        <v>0</v>
      </c>
      <c r="AN184" s="80">
        <f t="shared" si="410"/>
        <v>0</v>
      </c>
      <c r="AO184" s="80">
        <f t="shared" si="410"/>
        <v>0</v>
      </c>
      <c r="AP184" s="80">
        <f t="shared" ref="AP184:AY193" si="411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11"/>
        <v>0</v>
      </c>
      <c r="AR184" s="80">
        <f t="shared" si="411"/>
        <v>0</v>
      </c>
      <c r="AS184" s="80">
        <f t="shared" si="411"/>
        <v>0</v>
      </c>
      <c r="AT184" s="80">
        <f t="shared" si="411"/>
        <v>0</v>
      </c>
      <c r="AU184" s="80">
        <f t="shared" si="411"/>
        <v>0</v>
      </c>
      <c r="AV184" s="80">
        <f t="shared" si="411"/>
        <v>0</v>
      </c>
      <c r="AW184" s="80">
        <f t="shared" si="411"/>
        <v>0</v>
      </c>
      <c r="AX184" s="80">
        <f t="shared" si="411"/>
        <v>0</v>
      </c>
      <c r="AY184" s="80">
        <f t="shared" si="411"/>
        <v>0</v>
      </c>
      <c r="AZ184" s="80">
        <f t="shared" ref="AZ184:BI193" si="412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12"/>
        <v>0</v>
      </c>
      <c r="BB184" s="80">
        <f t="shared" si="412"/>
        <v>0</v>
      </c>
      <c r="BC184" s="80">
        <f t="shared" si="412"/>
        <v>0</v>
      </c>
      <c r="BD184" s="80">
        <f t="shared" si="412"/>
        <v>0</v>
      </c>
      <c r="BE184" s="80">
        <f t="shared" si="412"/>
        <v>0</v>
      </c>
      <c r="BF184" s="80">
        <f t="shared" si="412"/>
        <v>0</v>
      </c>
      <c r="BG184" s="80">
        <f t="shared" si="412"/>
        <v>0</v>
      </c>
      <c r="BH184" s="80">
        <f t="shared" si="412"/>
        <v>0</v>
      </c>
      <c r="BI184" s="80">
        <f t="shared" si="412"/>
        <v>0</v>
      </c>
      <c r="BJ184" s="80">
        <f t="shared" ref="BJ184:BS193" si="413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80">
        <f t="shared" si="413"/>
        <v>0</v>
      </c>
      <c r="BL184" s="80">
        <f t="shared" si="413"/>
        <v>0</v>
      </c>
      <c r="BM184" s="80">
        <f t="shared" si="413"/>
        <v>0</v>
      </c>
      <c r="BN184" s="80">
        <f t="shared" si="413"/>
        <v>0</v>
      </c>
      <c r="BO184" s="80">
        <f t="shared" si="413"/>
        <v>0</v>
      </c>
      <c r="BP184" s="80">
        <f t="shared" si="413"/>
        <v>0.2</v>
      </c>
      <c r="BQ184" s="80">
        <f t="shared" si="413"/>
        <v>0.6</v>
      </c>
      <c r="BR184" s="80">
        <f t="shared" si="413"/>
        <v>0.6</v>
      </c>
      <c r="BS184" s="80">
        <f t="shared" si="413"/>
        <v>0.6</v>
      </c>
      <c r="BT184" s="80">
        <f t="shared" ref="BT184:CC193" si="414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80">
        <f t="shared" si="414"/>
        <v>0.6</v>
      </c>
      <c r="BV184" s="80">
        <f t="shared" si="414"/>
        <v>0.2</v>
      </c>
      <c r="BW184" s="80">
        <f t="shared" si="414"/>
        <v>0.4</v>
      </c>
      <c r="BX184" s="80">
        <f t="shared" si="414"/>
        <v>0.4</v>
      </c>
      <c r="BY184" s="80">
        <f t="shared" si="414"/>
        <v>0.6</v>
      </c>
      <c r="BZ184" s="80">
        <f t="shared" si="414"/>
        <v>0.4</v>
      </c>
      <c r="CA184" s="80">
        <f t="shared" si="414"/>
        <v>0.4</v>
      </c>
      <c r="CB184" s="80">
        <f t="shared" si="414"/>
        <v>0.2</v>
      </c>
      <c r="CC184" s="80">
        <f t="shared" si="414"/>
        <v>0.2</v>
      </c>
      <c r="CD184" s="80">
        <f t="shared" ref="CD184:CM193" si="415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80">
        <f t="shared" si="415"/>
        <v>0.2</v>
      </c>
      <c r="CF184" s="80">
        <f t="shared" si="415"/>
        <v>0.2</v>
      </c>
      <c r="CG184" s="80">
        <f t="shared" si="415"/>
        <v>0.2</v>
      </c>
      <c r="CH184" s="80">
        <f t="shared" si="415"/>
        <v>0.2</v>
      </c>
      <c r="CI184" s="80">
        <f t="shared" si="415"/>
        <v>0.2</v>
      </c>
      <c r="CJ184" s="80">
        <f t="shared" si="415"/>
        <v>0</v>
      </c>
      <c r="CK184" s="80">
        <f t="shared" si="415"/>
        <v>0</v>
      </c>
      <c r="CL184" s="80">
        <f t="shared" si="415"/>
        <v>0.2</v>
      </c>
      <c r="CM184" s="80">
        <f t="shared" si="415"/>
        <v>0.2</v>
      </c>
      <c r="CN184" s="80">
        <f t="shared" ref="CN184:CW193" si="416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80">
        <f t="shared" si="416"/>
        <v>0.8</v>
      </c>
      <c r="CP184" s="80">
        <f t="shared" si="416"/>
        <v>9.8000000000000007</v>
      </c>
      <c r="CQ184" s="80">
        <f t="shared" si="416"/>
        <v>9.6</v>
      </c>
      <c r="CR184" s="80">
        <f t="shared" si="416"/>
        <v>9.6</v>
      </c>
      <c r="CS184" s="80">
        <f t="shared" si="416"/>
        <v>9.6</v>
      </c>
      <c r="CT184" s="80">
        <f t="shared" si="416"/>
        <v>10</v>
      </c>
      <c r="CU184" s="80">
        <f t="shared" si="416"/>
        <v>2.2000000000000002</v>
      </c>
      <c r="CV184" s="80">
        <f t="shared" si="416"/>
        <v>2.4</v>
      </c>
      <c r="CW184" s="80">
        <f t="shared" si="416"/>
        <v>3.4</v>
      </c>
      <c r="CX184" s="80">
        <f t="shared" ref="CX184:DG193" si="417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80">
        <f t="shared" si="417"/>
        <v>5.4</v>
      </c>
      <c r="CZ184" s="80">
        <f t="shared" si="417"/>
        <v>4.5999999999999996</v>
      </c>
      <c r="DA184" s="80">
        <f t="shared" si="417"/>
        <v>7.6</v>
      </c>
      <c r="DB184" s="80">
        <f t="shared" si="417"/>
        <v>7.2</v>
      </c>
      <c r="DC184" s="80">
        <f t="shared" si="417"/>
        <v>6.4</v>
      </c>
      <c r="DD184" s="80">
        <f t="shared" si="417"/>
        <v>5.2</v>
      </c>
      <c r="DE184" s="80">
        <f t="shared" si="417"/>
        <v>6.2</v>
      </c>
      <c r="DF184" s="80">
        <f t="shared" si="417"/>
        <v>3.2</v>
      </c>
      <c r="DG184" s="80">
        <f t="shared" si="417"/>
        <v>8.6</v>
      </c>
      <c r="DH184" s="80">
        <f t="shared" ref="DH184:DQ193" si="418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80">
        <f t="shared" si="418"/>
        <v>12.2</v>
      </c>
      <c r="DJ184" s="80">
        <f t="shared" si="418"/>
        <v>13</v>
      </c>
      <c r="DK184" s="80">
        <f t="shared" si="418"/>
        <v>13.8</v>
      </c>
      <c r="DL184" s="80">
        <f t="shared" si="418"/>
        <v>13.2</v>
      </c>
      <c r="DM184" s="80">
        <f t="shared" si="418"/>
        <v>13</v>
      </c>
      <c r="DN184" s="80">
        <f t="shared" si="418"/>
        <v>12.2</v>
      </c>
      <c r="DO184" s="80">
        <f t="shared" si="418"/>
        <v>12</v>
      </c>
      <c r="DP184" s="80">
        <f t="shared" si="418"/>
        <v>13.8</v>
      </c>
      <c r="DQ184" s="80">
        <f t="shared" si="418"/>
        <v>9.8000000000000007</v>
      </c>
      <c r="DR184" s="80">
        <f t="shared" ref="DR184:EA193" si="419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80">
        <f t="shared" si="419"/>
        <v>15.8</v>
      </c>
      <c r="DT184" s="80">
        <f t="shared" si="419"/>
        <v>16</v>
      </c>
      <c r="DU184" s="80">
        <f t="shared" si="419"/>
        <v>13.6</v>
      </c>
      <c r="DV184" s="80">
        <f t="shared" si="419"/>
        <v>12.2</v>
      </c>
      <c r="DW184" s="80">
        <f t="shared" si="419"/>
        <v>7.8</v>
      </c>
      <c r="DX184" s="80">
        <f t="shared" si="419"/>
        <v>4</v>
      </c>
      <c r="DY184" s="80">
        <f t="shared" si="419"/>
        <v>4.5999999999999996</v>
      </c>
      <c r="DZ184" s="80">
        <f t="shared" si="419"/>
        <v>5.6</v>
      </c>
      <c r="EA184" s="80">
        <f t="shared" si="419"/>
        <v>6.8</v>
      </c>
      <c r="EB184" s="80">
        <f t="shared" ref="EB184:EK193" si="420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80">
        <f t="shared" si="420"/>
        <v>9</v>
      </c>
      <c r="ED184" s="80">
        <f t="shared" si="420"/>
        <v>8.1999999999999993</v>
      </c>
      <c r="EE184" s="80">
        <f t="shared" si="420"/>
        <v>6.8</v>
      </c>
      <c r="EF184" s="80">
        <f t="shared" si="420"/>
        <v>5.6</v>
      </c>
      <c r="EG184" s="80">
        <f t="shared" si="420"/>
        <v>3.8</v>
      </c>
      <c r="EH184" s="80">
        <f t="shared" si="420"/>
        <v>5</v>
      </c>
      <c r="EI184" s="80">
        <f t="shared" si="420"/>
        <v>6.2</v>
      </c>
      <c r="EJ184" s="80">
        <f t="shared" si="420"/>
        <v>9</v>
      </c>
      <c r="EK184" s="80">
        <f t="shared" si="420"/>
        <v>13.6</v>
      </c>
      <c r="EL184" s="80">
        <f t="shared" ref="EL184:EU193" si="421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80">
        <f t="shared" si="421"/>
        <v>14.4</v>
      </c>
      <c r="EN184" s="80">
        <f t="shared" si="421"/>
        <v>16.2</v>
      </c>
      <c r="EO184" s="80">
        <f t="shared" si="421"/>
        <v>20.2</v>
      </c>
      <c r="EP184" s="80">
        <f t="shared" si="421"/>
        <v>16.8</v>
      </c>
      <c r="EQ184" s="80">
        <f t="shared" si="421"/>
        <v>17.600000000000001</v>
      </c>
      <c r="ER184" s="80">
        <f t="shared" si="421"/>
        <v>18</v>
      </c>
      <c r="ES184" s="80">
        <f t="shared" si="421"/>
        <v>16.600000000000001</v>
      </c>
      <c r="ET184" s="80">
        <f t="shared" si="421"/>
        <v>15.8</v>
      </c>
      <c r="EU184" s="80">
        <f t="shared" si="421"/>
        <v>23</v>
      </c>
      <c r="EV184" s="80">
        <f t="shared" ref="EV184:FE193" si="422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80">
        <f t="shared" si="422"/>
        <v>31.8</v>
      </c>
      <c r="EX184" s="80">
        <f t="shared" si="422"/>
        <v>33</v>
      </c>
      <c r="EY184" s="80">
        <f t="shared" si="422"/>
        <v>29</v>
      </c>
      <c r="EZ184" s="80">
        <f t="shared" si="422"/>
        <v>24.8</v>
      </c>
      <c r="FA184" s="80">
        <f t="shared" si="422"/>
        <v>19</v>
      </c>
      <c r="FB184" s="80">
        <f t="shared" si="422"/>
        <v>19.399999999999999</v>
      </c>
      <c r="FC184" s="80">
        <f t="shared" si="422"/>
        <v>19.600000000000001</v>
      </c>
      <c r="FD184" s="80">
        <f t="shared" si="422"/>
        <v>20.6</v>
      </c>
      <c r="FE184" s="80">
        <f t="shared" si="422"/>
        <v>21.8</v>
      </c>
      <c r="FF184" s="80">
        <f t="shared" ref="FF184:FN193" si="423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80">
        <f t="shared" si="423"/>
        <v>31.8</v>
      </c>
      <c r="FH184" s="80">
        <f t="shared" si="423"/>
        <v>30.2</v>
      </c>
      <c r="FI184" s="80">
        <f t="shared" si="423"/>
        <v>28</v>
      </c>
      <c r="FJ184" s="80">
        <f t="shared" si="423"/>
        <v>27.4</v>
      </c>
      <c r="FK184" s="80" t="e">
        <f t="shared" si="423"/>
        <v>#N/A</v>
      </c>
      <c r="FL184" s="80" t="e">
        <f t="shared" si="423"/>
        <v>#N/A</v>
      </c>
      <c r="FM184" s="80" t="e">
        <f t="shared" si="423"/>
        <v>#N/A</v>
      </c>
      <c r="FN184" s="80" t="e">
        <f t="shared" si="423"/>
        <v>#N/A</v>
      </c>
      <c r="FO184">
        <v>1</v>
      </c>
      <c r="FQ184" s="10">
        <f t="shared" ref="FQ184:FW193" ca="1" si="424">HLOOKUP(TODAY()-FQ$3,$C$3:$FN$252,ROW()-2)</f>
        <v>20.6</v>
      </c>
      <c r="FR184" s="10">
        <f t="shared" ca="1" si="424"/>
        <v>21.8</v>
      </c>
      <c r="FS184" s="10">
        <f t="shared" ca="1" si="424"/>
        <v>30.4</v>
      </c>
      <c r="FT184" s="10">
        <f t="shared" ca="1" si="424"/>
        <v>31.8</v>
      </c>
      <c r="FU184" s="10">
        <f t="shared" ca="1" si="424"/>
        <v>30.2</v>
      </c>
      <c r="FV184" s="10">
        <f t="shared" ca="1" si="424"/>
        <v>28</v>
      </c>
      <c r="FW184" s="10">
        <f t="shared" ca="1" si="424"/>
        <v>27.4</v>
      </c>
      <c r="FX184" s="10">
        <f t="shared" ca="1" si="308"/>
        <v>27.171428571428574</v>
      </c>
      <c r="FY184" s="10" t="b">
        <f t="shared" ca="1" si="337"/>
        <v>0</v>
      </c>
      <c r="FZ184" s="10">
        <f t="array" ref="FZ184">MAX(IF(ISNA(L184:FN184),"",L184:FN184))</f>
        <v>33</v>
      </c>
      <c r="GA184" s="52">
        <f t="shared" ca="1" si="407"/>
        <v>0.87408088235294135</v>
      </c>
      <c r="GB184" t="str">
        <f t="shared" si="310"/>
        <v>Europe</v>
      </c>
      <c r="GC184" t="str">
        <f t="shared" si="311"/>
        <v>Cabo Verde</v>
      </c>
      <c r="GD184" s="10">
        <f t="shared" si="312"/>
        <v>33</v>
      </c>
      <c r="GE184" s="10">
        <f t="shared" ca="1" si="313"/>
        <v>1027</v>
      </c>
      <c r="GF184" s="10">
        <f t="shared" ca="1" si="314"/>
        <v>0</v>
      </c>
      <c r="GG184" s="10">
        <f t="shared" ca="1" si="315"/>
        <v>0</v>
      </c>
      <c r="GH184" s="10">
        <f t="shared" ca="1" si="316"/>
        <v>0</v>
      </c>
      <c r="GI184" s="10">
        <f t="shared" ca="1" si="317"/>
        <v>0</v>
      </c>
      <c r="GJ184" s="10">
        <f t="shared" ca="1" si="318"/>
        <v>544000</v>
      </c>
      <c r="GK184">
        <f t="array" ref="GK184">LARGE(IF(ISNA(L184:FN184),"",L184:FN184),GK$2)</f>
        <v>33</v>
      </c>
      <c r="GL184">
        <f t="array" ref="GL184">LARGE(IF(ISNA(M184:FO184),"",M184:FO184),GL$2)</f>
        <v>31.8</v>
      </c>
      <c r="GM184">
        <f t="array" ref="GM184">LARGE(IF(ISNA(N184:FP184),"",N184:FP184),GM$2)</f>
        <v>31.8</v>
      </c>
      <c r="GN184">
        <f t="array" aca="1" ref="GN184" ca="1">LARGE(IF(ISNA(O184:FQ184),"",O184:FQ184),GN$2)</f>
        <v>30.4</v>
      </c>
      <c r="GO184">
        <f t="array" aca="1" ref="GO184" ca="1">LARGE(IF(ISNA(P184:FR184),"",P184:FR184),GO$2)</f>
        <v>30.2</v>
      </c>
      <c r="GP184">
        <f t="array" aca="1" ref="GP184" ca="1">LARGE(IF(ISNA(Q184:FS184),"",Q184:FS184),GP$2)</f>
        <v>30.2</v>
      </c>
      <c r="GQ184">
        <f t="array" aca="1" ref="GQ184" ca="1">LARGE(IF(ISNA(R184:FT184),"",R184:FT184),GQ$2)</f>
        <v>30.2</v>
      </c>
      <c r="GR184">
        <f t="shared" ca="1" si="319"/>
        <v>31.085714285714282</v>
      </c>
    </row>
    <row r="185" spans="1:200" ht="30" customHeight="1">
      <c r="A185">
        <f t="shared" si="301"/>
        <v>112</v>
      </c>
      <c r="B185" s="81">
        <f>VLOOKUP(F185,Countries!$D$5:$F$254,3,FALSE)</f>
        <v>15900000</v>
      </c>
      <c r="C185" s="86">
        <f t="shared" ca="1" si="302"/>
        <v>0.88251986379114644</v>
      </c>
      <c r="D185" s="80" t="str">
        <f>VLOOKUP(F185,Countries!$D$5:$E$254,2,FALSE)</f>
        <v>Africa</v>
      </c>
      <c r="E185" s="80" t="str">
        <f>VLOOKUP(F185,Countries!$D$5:$G$254,4,FALSE)</f>
        <v>CeSoAfrica</v>
      </c>
      <c r="F185" s="80" t="str">
        <f>Infections!A107</f>
        <v>Malawi</v>
      </c>
      <c r="G185" s="80">
        <f t="shared" ca="1" si="303"/>
        <v>1005</v>
      </c>
      <c r="H185" s="81">
        <f t="shared" ca="1" si="304"/>
        <v>44.428571428571431</v>
      </c>
      <c r="I185" s="100" t="str">
        <f t="shared" si="305"/>
        <v>Malawi</v>
      </c>
      <c r="J185" s="80">
        <f t="shared" si="306"/>
        <v>0</v>
      </c>
      <c r="K185" s="80">
        <f t="shared" si="307"/>
        <v>0</v>
      </c>
      <c r="L185" s="80" t="e">
        <f t="shared" si="408"/>
        <v>#N/A</v>
      </c>
      <c r="M185" s="80" t="e">
        <f t="shared" si="408"/>
        <v>#N/A</v>
      </c>
      <c r="N185" s="80" t="e">
        <f t="shared" si="408"/>
        <v>#N/A</v>
      </c>
      <c r="O185" s="80">
        <f t="shared" si="408"/>
        <v>0</v>
      </c>
      <c r="P185" s="80">
        <f t="shared" si="408"/>
        <v>0</v>
      </c>
      <c r="Q185" s="80">
        <f t="shared" si="408"/>
        <v>0</v>
      </c>
      <c r="R185" s="80">
        <f t="shared" si="408"/>
        <v>0</v>
      </c>
      <c r="S185" s="80">
        <f t="shared" si="408"/>
        <v>0</v>
      </c>
      <c r="T185" s="80">
        <f t="shared" si="408"/>
        <v>0</v>
      </c>
      <c r="U185" s="80">
        <f t="shared" si="408"/>
        <v>0</v>
      </c>
      <c r="V185" s="80">
        <f t="shared" si="409"/>
        <v>0</v>
      </c>
      <c r="W185" s="80">
        <f t="shared" si="409"/>
        <v>0</v>
      </c>
      <c r="X185" s="80">
        <f t="shared" si="409"/>
        <v>0</v>
      </c>
      <c r="Y185" s="80">
        <f t="shared" si="409"/>
        <v>0</v>
      </c>
      <c r="Z185" s="80">
        <f t="shared" si="409"/>
        <v>0</v>
      </c>
      <c r="AA185" s="80">
        <f t="shared" si="409"/>
        <v>0</v>
      </c>
      <c r="AB185" s="80">
        <f t="shared" si="409"/>
        <v>0</v>
      </c>
      <c r="AC185" s="80">
        <f t="shared" si="409"/>
        <v>0</v>
      </c>
      <c r="AD185" s="80">
        <f t="shared" si="409"/>
        <v>0</v>
      </c>
      <c r="AE185" s="80">
        <f t="shared" si="409"/>
        <v>0</v>
      </c>
      <c r="AF185" s="80">
        <f t="shared" si="410"/>
        <v>0</v>
      </c>
      <c r="AG185" s="80">
        <f t="shared" si="410"/>
        <v>0</v>
      </c>
      <c r="AH185" s="80">
        <f t="shared" si="410"/>
        <v>0</v>
      </c>
      <c r="AI185" s="80">
        <f t="shared" si="410"/>
        <v>0</v>
      </c>
      <c r="AJ185" s="80">
        <f t="shared" si="410"/>
        <v>0</v>
      </c>
      <c r="AK185" s="80">
        <f t="shared" si="410"/>
        <v>0</v>
      </c>
      <c r="AL185" s="80">
        <f t="shared" si="410"/>
        <v>0</v>
      </c>
      <c r="AM185" s="80">
        <f t="shared" si="410"/>
        <v>0</v>
      </c>
      <c r="AN185" s="80">
        <f t="shared" si="410"/>
        <v>0</v>
      </c>
      <c r="AO185" s="80">
        <f t="shared" si="410"/>
        <v>0</v>
      </c>
      <c r="AP185" s="80">
        <f t="shared" si="411"/>
        <v>0</v>
      </c>
      <c r="AQ185" s="80">
        <f t="shared" si="411"/>
        <v>0</v>
      </c>
      <c r="AR185" s="80">
        <f t="shared" si="411"/>
        <v>0</v>
      </c>
      <c r="AS185" s="80">
        <f t="shared" si="411"/>
        <v>0</v>
      </c>
      <c r="AT185" s="80">
        <f t="shared" si="411"/>
        <v>0</v>
      </c>
      <c r="AU185" s="80">
        <f t="shared" si="411"/>
        <v>0</v>
      </c>
      <c r="AV185" s="80">
        <f t="shared" si="411"/>
        <v>0</v>
      </c>
      <c r="AW185" s="80">
        <f t="shared" si="411"/>
        <v>0</v>
      </c>
      <c r="AX185" s="80">
        <f t="shared" si="411"/>
        <v>0</v>
      </c>
      <c r="AY185" s="80">
        <f t="shared" si="411"/>
        <v>0</v>
      </c>
      <c r="AZ185" s="80">
        <f t="shared" si="412"/>
        <v>0</v>
      </c>
      <c r="BA185" s="80">
        <f t="shared" si="412"/>
        <v>0</v>
      </c>
      <c r="BB185" s="80">
        <f t="shared" si="412"/>
        <v>0</v>
      </c>
      <c r="BC185" s="80">
        <f t="shared" si="412"/>
        <v>0</v>
      </c>
      <c r="BD185" s="80">
        <f t="shared" si="412"/>
        <v>0</v>
      </c>
      <c r="BE185" s="80">
        <f t="shared" si="412"/>
        <v>0</v>
      </c>
      <c r="BF185" s="80">
        <f t="shared" si="412"/>
        <v>0</v>
      </c>
      <c r="BG185" s="80">
        <f t="shared" si="412"/>
        <v>0</v>
      </c>
      <c r="BH185" s="80">
        <f t="shared" si="412"/>
        <v>0</v>
      </c>
      <c r="BI185" s="80">
        <f t="shared" si="412"/>
        <v>0</v>
      </c>
      <c r="BJ185" s="80">
        <f t="shared" si="413"/>
        <v>0</v>
      </c>
      <c r="BK185" s="80">
        <f t="shared" si="413"/>
        <v>0</v>
      </c>
      <c r="BL185" s="80">
        <f t="shared" si="413"/>
        <v>0</v>
      </c>
      <c r="BM185" s="80">
        <f t="shared" si="413"/>
        <v>0</v>
      </c>
      <c r="BN185" s="80">
        <f t="shared" si="413"/>
        <v>0</v>
      </c>
      <c r="BO185" s="80">
        <f t="shared" si="413"/>
        <v>0</v>
      </c>
      <c r="BP185" s="80">
        <f t="shared" si="413"/>
        <v>0</v>
      </c>
      <c r="BQ185" s="80">
        <f t="shared" si="413"/>
        <v>0</v>
      </c>
      <c r="BR185" s="80">
        <f t="shared" si="413"/>
        <v>0</v>
      </c>
      <c r="BS185" s="80">
        <f t="shared" si="413"/>
        <v>0</v>
      </c>
      <c r="BT185" s="80">
        <f t="shared" si="414"/>
        <v>0</v>
      </c>
      <c r="BU185" s="80">
        <f t="shared" si="414"/>
        <v>0</v>
      </c>
      <c r="BV185" s="80">
        <f t="shared" si="414"/>
        <v>0</v>
      </c>
      <c r="BW185" s="80">
        <f t="shared" si="414"/>
        <v>0</v>
      </c>
      <c r="BX185" s="80">
        <f t="shared" si="414"/>
        <v>0</v>
      </c>
      <c r="BY185" s="80">
        <f t="shared" si="414"/>
        <v>0</v>
      </c>
      <c r="BZ185" s="80">
        <f t="shared" si="414"/>
        <v>0</v>
      </c>
      <c r="CA185" s="80">
        <f t="shared" si="414"/>
        <v>0</v>
      </c>
      <c r="CB185" s="80">
        <f t="shared" si="414"/>
        <v>0</v>
      </c>
      <c r="CC185" s="80">
        <f t="shared" si="414"/>
        <v>0.6</v>
      </c>
      <c r="CD185" s="80">
        <f t="shared" si="415"/>
        <v>0.6</v>
      </c>
      <c r="CE185" s="80">
        <f t="shared" si="415"/>
        <v>0.8</v>
      </c>
      <c r="CF185" s="80">
        <f t="shared" si="415"/>
        <v>0.8</v>
      </c>
      <c r="CG185" s="80">
        <f t="shared" si="415"/>
        <v>1</v>
      </c>
      <c r="CH185" s="80">
        <f t="shared" si="415"/>
        <v>1</v>
      </c>
      <c r="CI185" s="80">
        <f t="shared" si="415"/>
        <v>1</v>
      </c>
      <c r="CJ185" s="80">
        <f t="shared" si="415"/>
        <v>0.8</v>
      </c>
      <c r="CK185" s="80">
        <f t="shared" si="415"/>
        <v>1</v>
      </c>
      <c r="CL185" s="80">
        <f t="shared" si="415"/>
        <v>1.4</v>
      </c>
      <c r="CM185" s="80">
        <f t="shared" si="415"/>
        <v>1</v>
      </c>
      <c r="CN185" s="80">
        <f t="shared" si="416"/>
        <v>1.6</v>
      </c>
      <c r="CO185" s="80">
        <f t="shared" si="416"/>
        <v>1.6</v>
      </c>
      <c r="CP185" s="80">
        <f t="shared" si="416"/>
        <v>1.4</v>
      </c>
      <c r="CQ185" s="80">
        <f t="shared" si="416"/>
        <v>0.8</v>
      </c>
      <c r="CR185" s="80">
        <f t="shared" si="416"/>
        <v>0.8</v>
      </c>
      <c r="CS185" s="80">
        <f t="shared" si="416"/>
        <v>0.2</v>
      </c>
      <c r="CT185" s="80">
        <f t="shared" si="416"/>
        <v>0.2</v>
      </c>
      <c r="CU185" s="80">
        <f t="shared" si="416"/>
        <v>0.2</v>
      </c>
      <c r="CV185" s="80">
        <f t="shared" si="416"/>
        <v>0.4</v>
      </c>
      <c r="CW185" s="80">
        <f t="shared" si="416"/>
        <v>1.2</v>
      </c>
      <c r="CX185" s="80">
        <f t="shared" si="417"/>
        <v>3.2</v>
      </c>
      <c r="CY185" s="80">
        <f t="shared" si="417"/>
        <v>3.2</v>
      </c>
      <c r="CZ185" s="80">
        <f t="shared" si="417"/>
        <v>3.2</v>
      </c>
      <c r="DA185" s="80">
        <f t="shared" si="417"/>
        <v>3.2</v>
      </c>
      <c r="DB185" s="80">
        <f t="shared" si="417"/>
        <v>2.6</v>
      </c>
      <c r="DC185" s="80">
        <f t="shared" si="417"/>
        <v>0.6</v>
      </c>
      <c r="DD185" s="80">
        <f t="shared" si="417"/>
        <v>0.6</v>
      </c>
      <c r="DE185" s="80">
        <f t="shared" si="417"/>
        <v>0.8</v>
      </c>
      <c r="DF185" s="80">
        <f t="shared" si="417"/>
        <v>0.6</v>
      </c>
      <c r="DG185" s="80">
        <f t="shared" si="417"/>
        <v>0.4</v>
      </c>
      <c r="DH185" s="80">
        <f t="shared" si="418"/>
        <v>0.6</v>
      </c>
      <c r="DI185" s="80">
        <f t="shared" si="418"/>
        <v>1</v>
      </c>
      <c r="DJ185" s="80">
        <f t="shared" si="418"/>
        <v>0.8</v>
      </c>
      <c r="DK185" s="80">
        <f t="shared" si="418"/>
        <v>1.2</v>
      </c>
      <c r="DL185" s="80">
        <f t="shared" si="418"/>
        <v>1</v>
      </c>
      <c r="DM185" s="80">
        <f t="shared" si="418"/>
        <v>0.8</v>
      </c>
      <c r="DN185" s="80">
        <f t="shared" si="418"/>
        <v>3</v>
      </c>
      <c r="DO185" s="80">
        <f t="shared" si="418"/>
        <v>3</v>
      </c>
      <c r="DP185" s="80">
        <f t="shared" si="418"/>
        <v>2.8</v>
      </c>
      <c r="DQ185" s="80">
        <f t="shared" si="418"/>
        <v>2.8</v>
      </c>
      <c r="DR185" s="80">
        <f t="shared" si="419"/>
        <v>4</v>
      </c>
      <c r="DS185" s="80">
        <f t="shared" si="419"/>
        <v>1.4</v>
      </c>
      <c r="DT185" s="80">
        <f t="shared" si="419"/>
        <v>1.4</v>
      </c>
      <c r="DU185" s="80">
        <f t="shared" si="419"/>
        <v>1.6</v>
      </c>
      <c r="DV185" s="80">
        <f t="shared" si="419"/>
        <v>2.6</v>
      </c>
      <c r="DW185" s="80">
        <f t="shared" si="419"/>
        <v>1.4</v>
      </c>
      <c r="DX185" s="80">
        <f t="shared" si="419"/>
        <v>1.4</v>
      </c>
      <c r="DY185" s="80">
        <f t="shared" si="419"/>
        <v>1.6</v>
      </c>
      <c r="DZ185" s="80">
        <f t="shared" si="419"/>
        <v>1.4</v>
      </c>
      <c r="EA185" s="80">
        <f t="shared" si="419"/>
        <v>2.4</v>
      </c>
      <c r="EB185" s="80">
        <f t="shared" si="420"/>
        <v>2.4</v>
      </c>
      <c r="EC185" s="80">
        <f t="shared" si="420"/>
        <v>2.6</v>
      </c>
      <c r="ED185" s="80">
        <f t="shared" si="420"/>
        <v>6</v>
      </c>
      <c r="EE185" s="80">
        <f t="shared" si="420"/>
        <v>5.8</v>
      </c>
      <c r="EF185" s="80">
        <f t="shared" si="420"/>
        <v>3.8</v>
      </c>
      <c r="EG185" s="80">
        <f t="shared" si="420"/>
        <v>24.2</v>
      </c>
      <c r="EH185" s="80">
        <f t="shared" si="420"/>
        <v>38</v>
      </c>
      <c r="EI185" s="80">
        <f t="shared" si="420"/>
        <v>35.6</v>
      </c>
      <c r="EJ185" s="80">
        <f t="shared" si="420"/>
        <v>36.6</v>
      </c>
      <c r="EK185" s="80">
        <f t="shared" si="420"/>
        <v>47</v>
      </c>
      <c r="EL185" s="80">
        <f t="shared" si="421"/>
        <v>31</v>
      </c>
      <c r="EM185" s="80">
        <f t="shared" si="421"/>
        <v>19.2</v>
      </c>
      <c r="EN185" s="80">
        <f t="shared" si="421"/>
        <v>22.8</v>
      </c>
      <c r="EO185" s="80">
        <f t="shared" si="421"/>
        <v>25</v>
      </c>
      <c r="EP185" s="80">
        <f t="shared" si="421"/>
        <v>14.6</v>
      </c>
      <c r="EQ185" s="80">
        <f t="shared" si="421"/>
        <v>16</v>
      </c>
      <c r="ER185" s="80">
        <f t="shared" si="421"/>
        <v>14.8</v>
      </c>
      <c r="ES185" s="80">
        <f t="shared" si="421"/>
        <v>12.4</v>
      </c>
      <c r="ET185" s="80">
        <f t="shared" si="421"/>
        <v>9.1999999999999993</v>
      </c>
      <c r="EU185" s="80">
        <f t="shared" si="421"/>
        <v>14.4</v>
      </c>
      <c r="EV185" s="80">
        <f t="shared" si="422"/>
        <v>8.6</v>
      </c>
      <c r="EW185" s="80">
        <f t="shared" si="422"/>
        <v>17.2</v>
      </c>
      <c r="EX185" s="80">
        <f t="shared" si="422"/>
        <v>18.399999999999999</v>
      </c>
      <c r="EY185" s="80">
        <f t="shared" si="422"/>
        <v>20</v>
      </c>
      <c r="EZ185" s="80">
        <f t="shared" si="422"/>
        <v>16.600000000000001</v>
      </c>
      <c r="FA185" s="80">
        <f t="shared" si="422"/>
        <v>18.2</v>
      </c>
      <c r="FB185" s="80">
        <f t="shared" si="422"/>
        <v>12.6</v>
      </c>
      <c r="FC185" s="80">
        <f t="shared" si="422"/>
        <v>14.6</v>
      </c>
      <c r="FD185" s="80">
        <f t="shared" si="422"/>
        <v>13</v>
      </c>
      <c r="FE185" s="80">
        <f t="shared" si="422"/>
        <v>33.200000000000003</v>
      </c>
      <c r="FF185" s="80">
        <f t="shared" si="423"/>
        <v>35.4</v>
      </c>
      <c r="FG185" s="80">
        <f t="shared" si="423"/>
        <v>42.2</v>
      </c>
      <c r="FH185" s="80">
        <f t="shared" si="423"/>
        <v>64.2</v>
      </c>
      <c r="FI185" s="80">
        <f t="shared" si="423"/>
        <v>68</v>
      </c>
      <c r="FJ185" s="80">
        <f t="shared" si="423"/>
        <v>55</v>
      </c>
      <c r="FK185" s="80" t="e">
        <f t="shared" si="423"/>
        <v>#N/A</v>
      </c>
      <c r="FL185" s="80" t="e">
        <f t="shared" si="423"/>
        <v>#N/A</v>
      </c>
      <c r="FM185" s="80" t="e">
        <f t="shared" si="423"/>
        <v>#N/A</v>
      </c>
      <c r="FN185" s="80" t="e">
        <f t="shared" si="423"/>
        <v>#N/A</v>
      </c>
      <c r="FO185">
        <v>1</v>
      </c>
      <c r="FQ185" s="10">
        <f t="shared" ca="1" si="424"/>
        <v>13</v>
      </c>
      <c r="FR185" s="10">
        <f t="shared" ca="1" si="424"/>
        <v>33.200000000000003</v>
      </c>
      <c r="FS185" s="10">
        <f t="shared" ca="1" si="424"/>
        <v>35.4</v>
      </c>
      <c r="FT185" s="10">
        <f t="shared" ca="1" si="424"/>
        <v>42.2</v>
      </c>
      <c r="FU185" s="10">
        <f t="shared" ca="1" si="424"/>
        <v>64.2</v>
      </c>
      <c r="FV185" s="10">
        <f t="shared" ca="1" si="424"/>
        <v>68</v>
      </c>
      <c r="FW185" s="10">
        <f t="shared" ca="1" si="424"/>
        <v>55</v>
      </c>
      <c r="FX185" s="10">
        <f t="shared" ca="1" si="308"/>
        <v>44.428571428571431</v>
      </c>
      <c r="FY185" s="10" t="b">
        <f t="shared" ca="1" si="337"/>
        <v>1</v>
      </c>
      <c r="FZ185" s="10">
        <f t="array" ref="FZ185">MAX(IF(ISNA(L185:FN185),"",L185:FN185))</f>
        <v>68</v>
      </c>
      <c r="GA185" s="52">
        <f t="shared" ca="1" si="407"/>
        <v>0.88251986379114644</v>
      </c>
      <c r="GB185" t="str">
        <f t="shared" si="310"/>
        <v>Africa</v>
      </c>
      <c r="GC185" t="str">
        <f t="shared" si="311"/>
        <v>Malawi</v>
      </c>
      <c r="GD185" s="10">
        <f t="shared" si="312"/>
        <v>68</v>
      </c>
      <c r="GE185" s="10">
        <f t="shared" ca="1" si="313"/>
        <v>1005</v>
      </c>
      <c r="GF185">
        <f t="shared" ca="1" si="314"/>
        <v>0</v>
      </c>
      <c r="GG185">
        <f t="shared" ca="1" si="315"/>
        <v>0</v>
      </c>
      <c r="GH185">
        <f t="shared" ca="1" si="316"/>
        <v>0</v>
      </c>
      <c r="GI185">
        <f t="shared" ca="1" si="317"/>
        <v>0</v>
      </c>
      <c r="GJ185">
        <f t="shared" ca="1" si="318"/>
        <v>15900000</v>
      </c>
      <c r="GK185">
        <f t="array" ref="GK185">LARGE(IF(ISNA(L185:FN185),"",L185:FN185),GK$2)</f>
        <v>68</v>
      </c>
      <c r="GL185">
        <f t="array" ref="GL185">LARGE(IF(ISNA(M185:FO185),"",M185:FO185),GL$2)</f>
        <v>64.2</v>
      </c>
      <c r="GM185">
        <f t="array" ref="GM185">LARGE(IF(ISNA(N185:FP185),"",N185:FP185),GM$2)</f>
        <v>55</v>
      </c>
      <c r="GN185">
        <f t="array" aca="1" ref="GN185" ca="1">LARGE(IF(ISNA(O185:FQ185),"",O185:FQ185),GN$2)</f>
        <v>47</v>
      </c>
      <c r="GO185">
        <f t="array" aca="1" ref="GO185" ca="1">LARGE(IF(ISNA(P185:FR185),"",P185:FR185),GO$2)</f>
        <v>42.2</v>
      </c>
      <c r="GP185">
        <f t="array" aca="1" ref="GP185" ca="1">LARGE(IF(ISNA(Q185:FS185),"",Q185:FS185),GP$2)</f>
        <v>38</v>
      </c>
      <c r="GQ185">
        <f t="array" aca="1" ref="GQ185" ca="1">LARGE(IF(ISNA(R185:FT185),"",R185:FT185),GQ$2)</f>
        <v>38</v>
      </c>
      <c r="GR185">
        <f t="shared" ca="1" si="319"/>
        <v>50.342857142857142</v>
      </c>
    </row>
    <row r="186" spans="1:200" ht="30" customHeight="1">
      <c r="A186">
        <f t="shared" si="301"/>
        <v>232</v>
      </c>
      <c r="B186" s="81">
        <f>VLOOKUP(F186,Countries!$D$5:$F$254,3,FALSE)</f>
        <v>4220000</v>
      </c>
      <c r="C186" s="86">
        <f t="shared" ca="1" si="302"/>
        <v>0.88299869998555525</v>
      </c>
      <c r="D186" s="80" t="str">
        <f>VLOOKUP(F186,Countries!$D$5:$E$254,2,FALSE)</f>
        <v>USA</v>
      </c>
      <c r="E186" s="80" t="str">
        <f>VLOOKUP(F186,Countries!$D$5:$G$254,4,FALSE)</f>
        <v>_USA</v>
      </c>
      <c r="F186" s="80" t="str">
        <f>Infections!A231</f>
        <v>Oregon</v>
      </c>
      <c r="G186" s="81">
        <f t="shared" ca="1" si="303"/>
        <v>7818</v>
      </c>
      <c r="H186" s="81">
        <f t="shared" ca="1" si="304"/>
        <v>174.65714285714284</v>
      </c>
      <c r="I186" s="100" t="str">
        <f t="shared" si="305"/>
        <v>Oregon</v>
      </c>
      <c r="J186" s="80">
        <f t="shared" si="306"/>
        <v>0</v>
      </c>
      <c r="K186" s="80">
        <f t="shared" si="307"/>
        <v>0</v>
      </c>
      <c r="L186" s="80" t="e">
        <f t="shared" si="408"/>
        <v>#N/A</v>
      </c>
      <c r="M186" s="80" t="e">
        <f t="shared" si="408"/>
        <v>#N/A</v>
      </c>
      <c r="N186" s="80" t="e">
        <f t="shared" si="408"/>
        <v>#N/A</v>
      </c>
      <c r="O186" s="80">
        <f t="shared" si="408"/>
        <v>0</v>
      </c>
      <c r="P186" s="80">
        <f t="shared" si="408"/>
        <v>0</v>
      </c>
      <c r="Q186" s="80">
        <f t="shared" si="408"/>
        <v>0</v>
      </c>
      <c r="R186" s="80">
        <f t="shared" si="408"/>
        <v>0</v>
      </c>
      <c r="S186" s="80">
        <f t="shared" si="408"/>
        <v>0</v>
      </c>
      <c r="T186" s="80">
        <f t="shared" si="408"/>
        <v>0</v>
      </c>
      <c r="U186" s="80">
        <f t="shared" si="408"/>
        <v>0</v>
      </c>
      <c r="V186" s="80">
        <f t="shared" si="409"/>
        <v>0</v>
      </c>
      <c r="W186" s="80">
        <f t="shared" si="409"/>
        <v>0</v>
      </c>
      <c r="X186" s="80">
        <f t="shared" si="409"/>
        <v>0</v>
      </c>
      <c r="Y186" s="80">
        <f t="shared" si="409"/>
        <v>0</v>
      </c>
      <c r="Z186" s="80">
        <f t="shared" si="409"/>
        <v>0</v>
      </c>
      <c r="AA186" s="80">
        <f t="shared" si="409"/>
        <v>0</v>
      </c>
      <c r="AB186" s="80">
        <f t="shared" si="409"/>
        <v>0</v>
      </c>
      <c r="AC186" s="80">
        <f t="shared" si="409"/>
        <v>0</v>
      </c>
      <c r="AD186" s="80">
        <f t="shared" si="409"/>
        <v>0</v>
      </c>
      <c r="AE186" s="80">
        <f t="shared" si="409"/>
        <v>0</v>
      </c>
      <c r="AF186" s="80">
        <f t="shared" si="410"/>
        <v>0</v>
      </c>
      <c r="AG186" s="80">
        <f t="shared" si="410"/>
        <v>0</v>
      </c>
      <c r="AH186" s="80">
        <f t="shared" si="410"/>
        <v>0</v>
      </c>
      <c r="AI186" s="80">
        <f t="shared" si="410"/>
        <v>0</v>
      </c>
      <c r="AJ186" s="80">
        <f t="shared" si="410"/>
        <v>0</v>
      </c>
      <c r="AK186" s="80">
        <f t="shared" si="410"/>
        <v>0</v>
      </c>
      <c r="AL186" s="80">
        <f t="shared" si="410"/>
        <v>0</v>
      </c>
      <c r="AM186" s="80">
        <f t="shared" si="410"/>
        <v>0</v>
      </c>
      <c r="AN186" s="80">
        <f t="shared" si="410"/>
        <v>0</v>
      </c>
      <c r="AO186" s="80">
        <f t="shared" si="410"/>
        <v>0</v>
      </c>
      <c r="AP186" s="80">
        <f t="shared" si="411"/>
        <v>0</v>
      </c>
      <c r="AQ186" s="80">
        <f t="shared" si="411"/>
        <v>0</v>
      </c>
      <c r="AR186" s="80">
        <f t="shared" si="411"/>
        <v>0</v>
      </c>
      <c r="AS186" s="80">
        <f t="shared" si="411"/>
        <v>0</v>
      </c>
      <c r="AT186" s="80">
        <f t="shared" si="411"/>
        <v>0</v>
      </c>
      <c r="AU186" s="80">
        <f t="shared" si="411"/>
        <v>0</v>
      </c>
      <c r="AV186" s="80">
        <f t="shared" si="411"/>
        <v>0.2</v>
      </c>
      <c r="AW186" s="80">
        <f t="shared" si="411"/>
        <v>0.2</v>
      </c>
      <c r="AX186" s="80">
        <f t="shared" si="411"/>
        <v>0.6</v>
      </c>
      <c r="AY186" s="80">
        <f t="shared" si="411"/>
        <v>0.6</v>
      </c>
      <c r="AZ186" s="80">
        <f t="shared" si="412"/>
        <v>0.6</v>
      </c>
      <c r="BA186" s="80">
        <f t="shared" si="412"/>
        <v>0.4</v>
      </c>
      <c r="BB186" s="80">
        <f t="shared" si="412"/>
        <v>0.4</v>
      </c>
      <c r="BC186" s="80">
        <f t="shared" si="412"/>
        <v>0.6</v>
      </c>
      <c r="BD186" s="80">
        <f t="shared" si="412"/>
        <v>2.2000000000000002</v>
      </c>
      <c r="BE186" s="80">
        <f t="shared" si="412"/>
        <v>2.2000000000000002</v>
      </c>
      <c r="BF186" s="80">
        <f t="shared" si="412"/>
        <v>2.2000000000000002</v>
      </c>
      <c r="BG186" s="80">
        <f t="shared" si="412"/>
        <v>3.2</v>
      </c>
      <c r="BH186" s="80">
        <f t="shared" si="412"/>
        <v>3.6</v>
      </c>
      <c r="BI186" s="80">
        <f t="shared" si="412"/>
        <v>3.2</v>
      </c>
      <c r="BJ186" s="80">
        <f t="shared" si="413"/>
        <v>4.4000000000000004</v>
      </c>
      <c r="BK186" s="80">
        <f t="shared" si="413"/>
        <v>4.4000000000000004</v>
      </c>
      <c r="BL186" s="80">
        <f t="shared" si="413"/>
        <v>4</v>
      </c>
      <c r="BM186" s="80">
        <f t="shared" si="413"/>
        <v>8.4</v>
      </c>
      <c r="BN186" s="80">
        <f t="shared" si="413"/>
        <v>9</v>
      </c>
      <c r="BO186" s="80">
        <f t="shared" si="413"/>
        <v>10.4</v>
      </c>
      <c r="BP186" s="80">
        <f t="shared" si="413"/>
        <v>15.6</v>
      </c>
      <c r="BQ186" s="80">
        <f t="shared" si="413"/>
        <v>19.600000000000001</v>
      </c>
      <c r="BR186" s="80">
        <f t="shared" si="413"/>
        <v>19</v>
      </c>
      <c r="BS186" s="80">
        <f t="shared" si="413"/>
        <v>23.2</v>
      </c>
      <c r="BT186" s="80">
        <f t="shared" si="414"/>
        <v>24.4</v>
      </c>
      <c r="BU186" s="80">
        <f t="shared" si="414"/>
        <v>30.4</v>
      </c>
      <c r="BV186" s="80">
        <f t="shared" si="414"/>
        <v>35.799999999999997</v>
      </c>
      <c r="BW186" s="80">
        <f t="shared" si="414"/>
        <v>51</v>
      </c>
      <c r="BX186" s="80">
        <f t="shared" si="414"/>
        <v>57.6</v>
      </c>
      <c r="BY186" s="80">
        <f t="shared" si="414"/>
        <v>67.599999999999994</v>
      </c>
      <c r="BZ186" s="80">
        <f t="shared" si="414"/>
        <v>68</v>
      </c>
      <c r="CA186" s="80">
        <f t="shared" si="414"/>
        <v>74.8</v>
      </c>
      <c r="CB186" s="80">
        <f t="shared" si="414"/>
        <v>64</v>
      </c>
      <c r="CC186" s="80">
        <f t="shared" si="414"/>
        <v>69.400000000000006</v>
      </c>
      <c r="CD186" s="80">
        <f t="shared" si="415"/>
        <v>70.2</v>
      </c>
      <c r="CE186" s="80">
        <f t="shared" si="415"/>
        <v>58.6</v>
      </c>
      <c r="CF186" s="80">
        <f t="shared" si="415"/>
        <v>75.599999999999994</v>
      </c>
      <c r="CG186" s="80">
        <f t="shared" si="415"/>
        <v>66.400000000000006</v>
      </c>
      <c r="CH186" s="80">
        <f t="shared" si="415"/>
        <v>61.2</v>
      </c>
      <c r="CI186" s="80">
        <f t="shared" si="415"/>
        <v>56.4</v>
      </c>
      <c r="CJ186" s="80">
        <f t="shared" si="415"/>
        <v>84.4</v>
      </c>
      <c r="CK186" s="80">
        <f t="shared" si="415"/>
        <v>50.8</v>
      </c>
      <c r="CL186" s="80">
        <f t="shared" si="415"/>
        <v>60.6</v>
      </c>
      <c r="CM186" s="80">
        <f t="shared" si="415"/>
        <v>79</v>
      </c>
      <c r="CN186" s="80">
        <f t="shared" si="416"/>
        <v>80.599999999999994</v>
      </c>
      <c r="CO186" s="80">
        <f t="shared" si="416"/>
        <v>62.4</v>
      </c>
      <c r="CP186" s="80">
        <f t="shared" si="416"/>
        <v>68.2</v>
      </c>
      <c r="CQ186" s="80">
        <f t="shared" si="416"/>
        <v>73</v>
      </c>
      <c r="CR186" s="80">
        <f t="shared" si="416"/>
        <v>51.6</v>
      </c>
      <c r="CS186" s="80">
        <f t="shared" si="416"/>
        <v>52</v>
      </c>
      <c r="CT186" s="80">
        <f t="shared" si="416"/>
        <v>55.4</v>
      </c>
      <c r="CU186" s="80">
        <f t="shared" si="416"/>
        <v>58.8</v>
      </c>
      <c r="CV186" s="80">
        <f t="shared" si="416"/>
        <v>53.6</v>
      </c>
      <c r="CW186" s="80">
        <f t="shared" si="416"/>
        <v>54.8</v>
      </c>
      <c r="CX186" s="80">
        <f t="shared" si="417"/>
        <v>56.6</v>
      </c>
      <c r="CY186" s="80">
        <f t="shared" si="417"/>
        <v>53.4</v>
      </c>
      <c r="CZ186" s="80">
        <f t="shared" si="417"/>
        <v>59.2</v>
      </c>
      <c r="DA186" s="80">
        <f t="shared" si="417"/>
        <v>61.4</v>
      </c>
      <c r="DB186" s="80">
        <f t="shared" si="417"/>
        <v>59</v>
      </c>
      <c r="DC186" s="80">
        <f t="shared" si="417"/>
        <v>51.6</v>
      </c>
      <c r="DD186" s="80">
        <f t="shared" si="417"/>
        <v>53.8</v>
      </c>
      <c r="DE186" s="80">
        <f t="shared" si="417"/>
        <v>51.4</v>
      </c>
      <c r="DF186" s="80">
        <f t="shared" si="417"/>
        <v>53.6</v>
      </c>
      <c r="DG186" s="80">
        <f t="shared" si="417"/>
        <v>56.2</v>
      </c>
      <c r="DH186" s="80">
        <f t="shared" si="418"/>
        <v>59</v>
      </c>
      <c r="DI186" s="80">
        <f t="shared" si="418"/>
        <v>62.6</v>
      </c>
      <c r="DJ186" s="80">
        <f t="shared" si="418"/>
        <v>65.8</v>
      </c>
      <c r="DK186" s="80">
        <f t="shared" si="418"/>
        <v>67.400000000000006</v>
      </c>
      <c r="DL186" s="80">
        <f t="shared" si="418"/>
        <v>70.8</v>
      </c>
      <c r="DM186" s="80">
        <f t="shared" si="418"/>
        <v>77.599999999999994</v>
      </c>
      <c r="DN186" s="80">
        <f t="shared" si="418"/>
        <v>80.2</v>
      </c>
      <c r="DO186" s="80">
        <f t="shared" si="418"/>
        <v>77.8</v>
      </c>
      <c r="DP186" s="80">
        <f t="shared" si="418"/>
        <v>74</v>
      </c>
      <c r="DQ186" s="80">
        <f t="shared" si="418"/>
        <v>73.8</v>
      </c>
      <c r="DR186" s="80">
        <f t="shared" si="419"/>
        <v>69.599999999999994</v>
      </c>
      <c r="DS186" s="80">
        <f t="shared" si="419"/>
        <v>63.8</v>
      </c>
      <c r="DT186" s="80">
        <f t="shared" si="419"/>
        <v>62.6</v>
      </c>
      <c r="DU186" s="80">
        <f t="shared" si="419"/>
        <v>65.2</v>
      </c>
      <c r="DV186" s="80">
        <f t="shared" si="419"/>
        <v>53</v>
      </c>
      <c r="DW186" s="80">
        <f t="shared" si="419"/>
        <v>54.2</v>
      </c>
      <c r="DX186" s="80">
        <f t="shared" si="419"/>
        <v>49.4</v>
      </c>
      <c r="DY186" s="80">
        <f t="shared" si="419"/>
        <v>52</v>
      </c>
      <c r="DZ186" s="80">
        <f t="shared" si="419"/>
        <v>41</v>
      </c>
      <c r="EA186" s="80">
        <f t="shared" si="419"/>
        <v>48.2</v>
      </c>
      <c r="EB186" s="80">
        <f t="shared" si="420"/>
        <v>40.200000000000003</v>
      </c>
      <c r="EC186" s="80">
        <f t="shared" si="420"/>
        <v>40.200000000000003</v>
      </c>
      <c r="ED186" s="80">
        <f t="shared" si="420"/>
        <v>29.6</v>
      </c>
      <c r="EE186" s="80">
        <f t="shared" si="420"/>
        <v>30</v>
      </c>
      <c r="EF186" s="80">
        <f t="shared" si="420"/>
        <v>34.799999999999997</v>
      </c>
      <c r="EG186" s="80">
        <f t="shared" si="420"/>
        <v>39.6</v>
      </c>
      <c r="EH186" s="80">
        <f t="shared" si="420"/>
        <v>40.799999999999997</v>
      </c>
      <c r="EI186" s="80">
        <f t="shared" si="420"/>
        <v>47.2</v>
      </c>
      <c r="EJ186" s="80">
        <f t="shared" si="420"/>
        <v>55.2</v>
      </c>
      <c r="EK186" s="80">
        <f t="shared" si="420"/>
        <v>52.8</v>
      </c>
      <c r="EL186" s="80">
        <f t="shared" si="421"/>
        <v>49.8</v>
      </c>
      <c r="EM186" s="80">
        <f t="shared" si="421"/>
        <v>53.6</v>
      </c>
      <c r="EN186" s="80">
        <f t="shared" si="421"/>
        <v>57.8</v>
      </c>
      <c r="EO186" s="80">
        <f t="shared" si="421"/>
        <v>65.400000000000006</v>
      </c>
      <c r="EP186" s="80">
        <f t="shared" si="421"/>
        <v>53.6</v>
      </c>
      <c r="EQ186" s="80">
        <f t="shared" si="421"/>
        <v>65.400000000000006</v>
      </c>
      <c r="ER186" s="80">
        <f t="shared" si="421"/>
        <v>104.6</v>
      </c>
      <c r="ES186" s="80">
        <f t="shared" si="421"/>
        <v>102.8</v>
      </c>
      <c r="ET186" s="80">
        <f t="shared" si="421"/>
        <v>98</v>
      </c>
      <c r="EU186" s="80">
        <f t="shared" si="421"/>
        <v>133.4</v>
      </c>
      <c r="EV186" s="80">
        <f t="shared" si="422"/>
        <v>143</v>
      </c>
      <c r="EW186" s="80">
        <f t="shared" si="422"/>
        <v>91</v>
      </c>
      <c r="EX186" s="80">
        <f t="shared" si="422"/>
        <v>129.6</v>
      </c>
      <c r="EY186" s="80">
        <f t="shared" si="422"/>
        <v>152</v>
      </c>
      <c r="EZ186" s="80">
        <f t="shared" si="422"/>
        <v>172.2</v>
      </c>
      <c r="FA186" s="80">
        <f t="shared" si="422"/>
        <v>168.2</v>
      </c>
      <c r="FB186" s="80">
        <f t="shared" si="422"/>
        <v>197.8</v>
      </c>
      <c r="FC186" s="80">
        <f t="shared" si="422"/>
        <v>187.2</v>
      </c>
      <c r="FD186" s="80">
        <f t="shared" si="422"/>
        <v>186</v>
      </c>
      <c r="FE186" s="80">
        <f t="shared" si="422"/>
        <v>167.8</v>
      </c>
      <c r="FF186" s="80">
        <f t="shared" si="423"/>
        <v>173</v>
      </c>
      <c r="FG186" s="80">
        <f t="shared" si="423"/>
        <v>181.6</v>
      </c>
      <c r="FH186" s="80">
        <f t="shared" si="423"/>
        <v>174.4</v>
      </c>
      <c r="FI186" s="80">
        <f t="shared" si="423"/>
        <v>163.6</v>
      </c>
      <c r="FJ186" s="80">
        <f t="shared" si="423"/>
        <v>176.2</v>
      </c>
      <c r="FK186" s="80" t="e">
        <f t="shared" si="423"/>
        <v>#N/A</v>
      </c>
      <c r="FL186" s="80" t="e">
        <f t="shared" si="423"/>
        <v>#N/A</v>
      </c>
      <c r="FM186" s="80" t="e">
        <f t="shared" si="423"/>
        <v>#N/A</v>
      </c>
      <c r="FN186" s="80" t="e">
        <f t="shared" si="423"/>
        <v>#N/A</v>
      </c>
      <c r="FO186">
        <v>1</v>
      </c>
      <c r="FQ186" s="10">
        <f t="shared" ca="1" si="424"/>
        <v>186</v>
      </c>
      <c r="FR186" s="10">
        <f t="shared" ca="1" si="424"/>
        <v>167.8</v>
      </c>
      <c r="FS186" s="10">
        <f t="shared" ca="1" si="424"/>
        <v>173</v>
      </c>
      <c r="FT186" s="10">
        <f t="shared" ca="1" si="424"/>
        <v>181.6</v>
      </c>
      <c r="FU186" s="10">
        <f t="shared" ca="1" si="424"/>
        <v>174.4</v>
      </c>
      <c r="FV186" s="10">
        <f t="shared" ca="1" si="424"/>
        <v>163.6</v>
      </c>
      <c r="FW186" s="10">
        <f t="shared" ca="1" si="424"/>
        <v>176.2</v>
      </c>
      <c r="FX186" s="10">
        <f t="shared" ca="1" si="308"/>
        <v>174.65714285714284</v>
      </c>
      <c r="FY186" s="10" t="b">
        <f t="shared" ca="1" si="337"/>
        <v>0</v>
      </c>
      <c r="FZ186" s="10">
        <f t="array" ref="FZ186">MAX(IF(ISNA(L186:FN186),"",L186:FN186))</f>
        <v>197.8</v>
      </c>
      <c r="GA186" s="52">
        <f ca="1">FX186/FZ186</f>
        <v>0.88299869998555525</v>
      </c>
      <c r="GB186" t="str">
        <f t="shared" si="310"/>
        <v>USA</v>
      </c>
      <c r="GC186" t="str">
        <f t="shared" si="311"/>
        <v>Oregon</v>
      </c>
      <c r="GD186" s="10">
        <f t="shared" si="312"/>
        <v>197.8</v>
      </c>
      <c r="GE186" s="10">
        <f t="shared" ca="1" si="313"/>
        <v>7818</v>
      </c>
      <c r="GF186">
        <f t="shared" ca="1" si="314"/>
        <v>0</v>
      </c>
      <c r="GG186">
        <f t="shared" ca="1" si="315"/>
        <v>0</v>
      </c>
      <c r="GH186">
        <f t="shared" ca="1" si="316"/>
        <v>0</v>
      </c>
      <c r="GI186">
        <f t="shared" ca="1" si="317"/>
        <v>0</v>
      </c>
      <c r="GJ186">
        <f t="shared" ca="1" si="318"/>
        <v>4220000</v>
      </c>
      <c r="GK186">
        <f t="array" ref="GK186">LARGE(IF(ISNA(L186:FN186),"",L186:FN186),GK$2)</f>
        <v>197.8</v>
      </c>
      <c r="GL186">
        <f t="array" ref="GL186">LARGE(IF(ISNA(M186:FO186),"",M186:FO186),GL$2)</f>
        <v>187.2</v>
      </c>
      <c r="GM186">
        <f t="array" ref="GM186">LARGE(IF(ISNA(N186:FP186),"",N186:FP186),GM$2)</f>
        <v>186</v>
      </c>
      <c r="GN186">
        <f t="array" aca="1" ref="GN186" ca="1">LARGE(IF(ISNA(O186:FQ186),"",O186:FQ186),GN$2)</f>
        <v>186</v>
      </c>
      <c r="GO186">
        <f t="array" aca="1" ref="GO186" ca="1">LARGE(IF(ISNA(P186:FR186),"",P186:FR186),GO$2)</f>
        <v>181.6</v>
      </c>
      <c r="GP186">
        <f t="array" aca="1" ref="GP186" ca="1">LARGE(IF(ISNA(Q186:FS186),"",Q186:FS186),GP$2)</f>
        <v>176.2</v>
      </c>
      <c r="GQ186">
        <f t="array" aca="1" ref="GQ186" ca="1">LARGE(IF(ISNA(R186:FT186),"",R186:FT186),GQ$2)</f>
        <v>176.2</v>
      </c>
      <c r="GR186">
        <f t="shared" ca="1" si="319"/>
        <v>184.42857142857142</v>
      </c>
    </row>
    <row r="187" spans="1:200" ht="30" customHeight="1">
      <c r="A187">
        <f t="shared" si="301"/>
        <v>223</v>
      </c>
      <c r="B187" s="81">
        <f>VLOOKUP(F187,Countries!$D$5:$F$254,3,FALSE)</f>
        <v>3080000</v>
      </c>
      <c r="C187" s="86">
        <f t="shared" ca="1" si="302"/>
        <v>0.88864285714285718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2</f>
        <v>Nevada</v>
      </c>
      <c r="G187" s="81">
        <f t="shared" ca="1" si="303"/>
        <v>15240</v>
      </c>
      <c r="H187" s="81">
        <f t="shared" ca="1" si="304"/>
        <v>355.45714285714286</v>
      </c>
      <c r="I187" s="100" t="str">
        <f t="shared" si="305"/>
        <v>Nevada</v>
      </c>
      <c r="J187" s="80">
        <f t="shared" si="306"/>
        <v>0</v>
      </c>
      <c r="K187" s="80">
        <f t="shared" si="307"/>
        <v>0</v>
      </c>
      <c r="L187" s="80" t="e">
        <f t="shared" si="408"/>
        <v>#N/A</v>
      </c>
      <c r="M187" s="80" t="e">
        <f t="shared" si="408"/>
        <v>#N/A</v>
      </c>
      <c r="N187" s="80" t="e">
        <f t="shared" si="408"/>
        <v>#N/A</v>
      </c>
      <c r="O187" s="80">
        <f t="shared" si="408"/>
        <v>0</v>
      </c>
      <c r="P187" s="80">
        <f t="shared" si="408"/>
        <v>0</v>
      </c>
      <c r="Q187" s="80">
        <f t="shared" si="408"/>
        <v>0</v>
      </c>
      <c r="R187" s="80">
        <f t="shared" si="408"/>
        <v>0</v>
      </c>
      <c r="S187" s="80">
        <f t="shared" si="408"/>
        <v>0</v>
      </c>
      <c r="T187" s="80">
        <f t="shared" si="408"/>
        <v>0</v>
      </c>
      <c r="U187" s="80">
        <f t="shared" si="408"/>
        <v>0</v>
      </c>
      <c r="V187" s="80">
        <f t="shared" si="409"/>
        <v>0</v>
      </c>
      <c r="W187" s="80">
        <f t="shared" si="409"/>
        <v>0</v>
      </c>
      <c r="X187" s="80">
        <f t="shared" si="409"/>
        <v>0</v>
      </c>
      <c r="Y187" s="80">
        <f t="shared" si="409"/>
        <v>0</v>
      </c>
      <c r="Z187" s="80">
        <f t="shared" si="409"/>
        <v>0</v>
      </c>
      <c r="AA187" s="80">
        <f t="shared" si="409"/>
        <v>0</v>
      </c>
      <c r="AB187" s="80">
        <f t="shared" si="409"/>
        <v>0</v>
      </c>
      <c r="AC187" s="80">
        <f t="shared" si="409"/>
        <v>0</v>
      </c>
      <c r="AD187" s="80">
        <f t="shared" si="409"/>
        <v>0</v>
      </c>
      <c r="AE187" s="80">
        <f t="shared" si="409"/>
        <v>0</v>
      </c>
      <c r="AF187" s="80">
        <f t="shared" si="410"/>
        <v>0</v>
      </c>
      <c r="AG187" s="80">
        <f t="shared" si="410"/>
        <v>0</v>
      </c>
      <c r="AH187" s="80">
        <f t="shared" si="410"/>
        <v>0</v>
      </c>
      <c r="AI187" s="80">
        <f t="shared" si="410"/>
        <v>0</v>
      </c>
      <c r="AJ187" s="80">
        <f t="shared" si="410"/>
        <v>0</v>
      </c>
      <c r="AK187" s="80">
        <f t="shared" si="410"/>
        <v>0</v>
      </c>
      <c r="AL187" s="80">
        <f t="shared" si="410"/>
        <v>0</v>
      </c>
      <c r="AM187" s="80">
        <f t="shared" si="410"/>
        <v>0</v>
      </c>
      <c r="AN187" s="80">
        <f t="shared" si="410"/>
        <v>0</v>
      </c>
      <c r="AO187" s="80">
        <f t="shared" si="410"/>
        <v>0</v>
      </c>
      <c r="AP187" s="80">
        <f t="shared" si="411"/>
        <v>0</v>
      </c>
      <c r="AQ187" s="80">
        <f t="shared" si="411"/>
        <v>0</v>
      </c>
      <c r="AR187" s="80">
        <f t="shared" si="411"/>
        <v>0</v>
      </c>
      <c r="AS187" s="80">
        <f t="shared" si="411"/>
        <v>0</v>
      </c>
      <c r="AT187" s="80">
        <f t="shared" si="411"/>
        <v>0</v>
      </c>
      <c r="AU187" s="80">
        <f t="shared" si="411"/>
        <v>0</v>
      </c>
      <c r="AV187" s="80">
        <f t="shared" si="411"/>
        <v>0</v>
      </c>
      <c r="AW187" s="80">
        <f t="shared" si="411"/>
        <v>0</v>
      </c>
      <c r="AX187" s="80">
        <f t="shared" si="411"/>
        <v>0</v>
      </c>
      <c r="AY187" s="80">
        <f t="shared" si="411"/>
        <v>0</v>
      </c>
      <c r="AZ187" s="80">
        <f t="shared" si="412"/>
        <v>0</v>
      </c>
      <c r="BA187" s="80">
        <f t="shared" si="412"/>
        <v>0.2</v>
      </c>
      <c r="BB187" s="80">
        <f t="shared" si="412"/>
        <v>0.4</v>
      </c>
      <c r="BC187" s="80">
        <f t="shared" si="412"/>
        <v>0.4</v>
      </c>
      <c r="BD187" s="80">
        <f t="shared" si="412"/>
        <v>0.8</v>
      </c>
      <c r="BE187" s="80">
        <f t="shared" si="412"/>
        <v>0.8</v>
      </c>
      <c r="BF187" s="80">
        <f t="shared" si="412"/>
        <v>0.6</v>
      </c>
      <c r="BG187" s="80">
        <f t="shared" si="412"/>
        <v>1</v>
      </c>
      <c r="BH187" s="80">
        <f t="shared" si="412"/>
        <v>1.6</v>
      </c>
      <c r="BI187" s="80">
        <f t="shared" si="412"/>
        <v>2.8</v>
      </c>
      <c r="BJ187" s="80">
        <f t="shared" si="413"/>
        <v>3.2</v>
      </c>
      <c r="BK187" s="80">
        <f t="shared" si="413"/>
        <v>3.2</v>
      </c>
      <c r="BL187" s="80">
        <f t="shared" si="413"/>
        <v>7.6</v>
      </c>
      <c r="BM187" s="80">
        <f t="shared" si="413"/>
        <v>9</v>
      </c>
      <c r="BN187" s="80">
        <f t="shared" si="413"/>
        <v>7.4</v>
      </c>
      <c r="BO187" s="80">
        <f t="shared" si="413"/>
        <v>15</v>
      </c>
      <c r="BP187" s="80">
        <f t="shared" si="413"/>
        <v>28.2</v>
      </c>
      <c r="BQ187" s="80">
        <f t="shared" si="413"/>
        <v>23.2</v>
      </c>
      <c r="BR187" s="80">
        <f t="shared" si="413"/>
        <v>27</v>
      </c>
      <c r="BS187" s="80">
        <f t="shared" si="413"/>
        <v>38</v>
      </c>
      <c r="BT187" s="80">
        <f t="shared" si="414"/>
        <v>36.6</v>
      </c>
      <c r="BU187" s="80">
        <f t="shared" si="414"/>
        <v>32.4</v>
      </c>
      <c r="BV187" s="80">
        <f t="shared" si="414"/>
        <v>51.8</v>
      </c>
      <c r="BW187" s="80">
        <f t="shared" si="414"/>
        <v>69.2</v>
      </c>
      <c r="BX187" s="80">
        <f t="shared" si="414"/>
        <v>76.2</v>
      </c>
      <c r="BY187" s="80">
        <f t="shared" si="414"/>
        <v>128.4</v>
      </c>
      <c r="BZ187" s="80">
        <f t="shared" si="414"/>
        <v>137.80000000000001</v>
      </c>
      <c r="CA187" s="80">
        <f t="shared" si="414"/>
        <v>138.80000000000001</v>
      </c>
      <c r="CB187" s="80">
        <f t="shared" si="414"/>
        <v>148.6</v>
      </c>
      <c r="CC187" s="80">
        <f t="shared" si="414"/>
        <v>167.4</v>
      </c>
      <c r="CD187" s="80">
        <f t="shared" si="415"/>
        <v>118.8</v>
      </c>
      <c r="CE187" s="80">
        <f t="shared" si="415"/>
        <v>146</v>
      </c>
      <c r="CF187" s="80">
        <f t="shared" si="415"/>
        <v>148.19999999999999</v>
      </c>
      <c r="CG187" s="80">
        <f t="shared" si="415"/>
        <v>134.80000000000001</v>
      </c>
      <c r="CH187" s="80">
        <f t="shared" si="415"/>
        <v>132.19999999999999</v>
      </c>
      <c r="CI187" s="80">
        <f t="shared" si="415"/>
        <v>149</v>
      </c>
      <c r="CJ187" s="80">
        <f t="shared" si="415"/>
        <v>142.80000000000001</v>
      </c>
      <c r="CK187" s="80">
        <f t="shared" si="415"/>
        <v>173.4</v>
      </c>
      <c r="CL187" s="80">
        <f t="shared" si="415"/>
        <v>149.80000000000001</v>
      </c>
      <c r="CM187" s="80">
        <f t="shared" si="415"/>
        <v>142.4</v>
      </c>
      <c r="CN187" s="80">
        <f t="shared" si="416"/>
        <v>146.19999999999999</v>
      </c>
      <c r="CO187" s="80">
        <f t="shared" si="416"/>
        <v>135.6</v>
      </c>
      <c r="CP187" s="80">
        <f t="shared" si="416"/>
        <v>97.8</v>
      </c>
      <c r="CQ187" s="80">
        <f t="shared" si="416"/>
        <v>102.4</v>
      </c>
      <c r="CR187" s="80">
        <f t="shared" si="416"/>
        <v>137.6</v>
      </c>
      <c r="CS187" s="80">
        <f t="shared" si="416"/>
        <v>127.2</v>
      </c>
      <c r="CT187" s="80">
        <f t="shared" si="416"/>
        <v>118.8</v>
      </c>
      <c r="CU187" s="80">
        <f t="shared" si="416"/>
        <v>123.8</v>
      </c>
      <c r="CV187" s="80">
        <f t="shared" si="416"/>
        <v>144.6</v>
      </c>
      <c r="CW187" s="80">
        <f t="shared" si="416"/>
        <v>111.4</v>
      </c>
      <c r="CX187" s="80">
        <f t="shared" si="417"/>
        <v>116.4</v>
      </c>
      <c r="CY187" s="80">
        <f t="shared" si="417"/>
        <v>134</v>
      </c>
      <c r="CZ187" s="80">
        <f t="shared" si="417"/>
        <v>141.80000000000001</v>
      </c>
      <c r="DA187" s="80">
        <f t="shared" si="417"/>
        <v>159.4</v>
      </c>
      <c r="DB187" s="80">
        <f t="shared" si="417"/>
        <v>123.8</v>
      </c>
      <c r="DC187" s="80">
        <f t="shared" si="417"/>
        <v>122.6</v>
      </c>
      <c r="DD187" s="80">
        <f t="shared" si="417"/>
        <v>107.2</v>
      </c>
      <c r="DE187" s="80">
        <f t="shared" si="417"/>
        <v>102.8</v>
      </c>
      <c r="DF187" s="80">
        <f t="shared" si="417"/>
        <v>102.8</v>
      </c>
      <c r="DG187" s="80">
        <f t="shared" si="417"/>
        <v>137.80000000000001</v>
      </c>
      <c r="DH187" s="80">
        <f t="shared" si="418"/>
        <v>130.19999999999999</v>
      </c>
      <c r="DI187" s="80">
        <f t="shared" si="418"/>
        <v>139.19999999999999</v>
      </c>
      <c r="DJ187" s="80">
        <f t="shared" si="418"/>
        <v>121.4</v>
      </c>
      <c r="DK187" s="80">
        <f t="shared" si="418"/>
        <v>98.6</v>
      </c>
      <c r="DL187" s="80">
        <f t="shared" si="418"/>
        <v>93.2</v>
      </c>
      <c r="DM187" s="80">
        <f t="shared" si="418"/>
        <v>89.6</v>
      </c>
      <c r="DN187" s="80">
        <f t="shared" si="418"/>
        <v>108.2</v>
      </c>
      <c r="DO187" s="80">
        <f t="shared" si="418"/>
        <v>92</v>
      </c>
      <c r="DP187" s="80">
        <f t="shared" si="418"/>
        <v>82.2</v>
      </c>
      <c r="DQ187" s="80">
        <f t="shared" si="418"/>
        <v>91.6</v>
      </c>
      <c r="DR187" s="80">
        <f t="shared" si="419"/>
        <v>111.2</v>
      </c>
      <c r="DS187" s="80">
        <f t="shared" si="419"/>
        <v>66.599999999999994</v>
      </c>
      <c r="DT187" s="80">
        <f t="shared" si="419"/>
        <v>122.6</v>
      </c>
      <c r="DU187" s="80">
        <f t="shared" si="419"/>
        <v>132.19999999999999</v>
      </c>
      <c r="DV187" s="80">
        <f t="shared" si="419"/>
        <v>127.2</v>
      </c>
      <c r="DW187" s="80">
        <f t="shared" si="419"/>
        <v>117</v>
      </c>
      <c r="DX187" s="80">
        <f t="shared" si="419"/>
        <v>118.4</v>
      </c>
      <c r="DY187" s="80">
        <f t="shared" si="419"/>
        <v>131</v>
      </c>
      <c r="DZ187" s="80">
        <f t="shared" si="419"/>
        <v>117.4</v>
      </c>
      <c r="EA187" s="80">
        <f t="shared" si="419"/>
        <v>115.2</v>
      </c>
      <c r="EB187" s="80">
        <f t="shared" si="420"/>
        <v>93</v>
      </c>
      <c r="EC187" s="80">
        <f t="shared" si="420"/>
        <v>157</v>
      </c>
      <c r="ED187" s="80">
        <f t="shared" si="420"/>
        <v>113.6</v>
      </c>
      <c r="EE187" s="80">
        <f t="shared" si="420"/>
        <v>131.4</v>
      </c>
      <c r="EF187" s="80">
        <f t="shared" si="420"/>
        <v>125</v>
      </c>
      <c r="EG187" s="80">
        <f t="shared" si="420"/>
        <v>144.4</v>
      </c>
      <c r="EH187" s="80">
        <f t="shared" si="420"/>
        <v>99</v>
      </c>
      <c r="EI187" s="80">
        <f t="shared" si="420"/>
        <v>112.2</v>
      </c>
      <c r="EJ187" s="80">
        <f t="shared" si="420"/>
        <v>114.2</v>
      </c>
      <c r="EK187" s="80">
        <f t="shared" si="420"/>
        <v>110.4</v>
      </c>
      <c r="EL187" s="80">
        <f t="shared" si="421"/>
        <v>122</v>
      </c>
      <c r="EM187" s="80">
        <f t="shared" si="421"/>
        <v>115</v>
      </c>
      <c r="EN187" s="80">
        <f t="shared" si="421"/>
        <v>122.4</v>
      </c>
      <c r="EO187" s="80">
        <f t="shared" si="421"/>
        <v>136.19999999999999</v>
      </c>
      <c r="EP187" s="80">
        <f t="shared" si="421"/>
        <v>157.80000000000001</v>
      </c>
      <c r="EQ187" s="80">
        <f t="shared" si="421"/>
        <v>162.19999999999999</v>
      </c>
      <c r="ER187" s="80">
        <f t="shared" si="421"/>
        <v>173</v>
      </c>
      <c r="ES187" s="80">
        <f t="shared" si="421"/>
        <v>183.2</v>
      </c>
      <c r="ET187" s="80">
        <f t="shared" si="421"/>
        <v>181.8</v>
      </c>
      <c r="EU187" s="80">
        <f t="shared" si="421"/>
        <v>196.4</v>
      </c>
      <c r="EV187" s="80">
        <f t="shared" si="422"/>
        <v>207</v>
      </c>
      <c r="EW187" s="80">
        <f t="shared" si="422"/>
        <v>236.2</v>
      </c>
      <c r="EX187" s="80">
        <f t="shared" si="422"/>
        <v>231.2</v>
      </c>
      <c r="EY187" s="80">
        <f t="shared" si="422"/>
        <v>219.4</v>
      </c>
      <c r="EZ187" s="80">
        <f t="shared" si="422"/>
        <v>242</v>
      </c>
      <c r="FA187" s="80">
        <f t="shared" si="422"/>
        <v>230</v>
      </c>
      <c r="FB187" s="80">
        <f t="shared" si="422"/>
        <v>234.4</v>
      </c>
      <c r="FC187" s="80">
        <f t="shared" si="422"/>
        <v>264.60000000000002</v>
      </c>
      <c r="FD187" s="80">
        <f t="shared" si="422"/>
        <v>332.2</v>
      </c>
      <c r="FE187" s="80">
        <f t="shared" si="422"/>
        <v>311.39999999999998</v>
      </c>
      <c r="FF187" s="80">
        <f t="shared" si="423"/>
        <v>334.8</v>
      </c>
      <c r="FG187" s="80">
        <f t="shared" si="423"/>
        <v>365.6</v>
      </c>
      <c r="FH187" s="80">
        <f t="shared" si="423"/>
        <v>367.6</v>
      </c>
      <c r="FI187" s="80">
        <f t="shared" si="423"/>
        <v>376.6</v>
      </c>
      <c r="FJ187" s="80">
        <f t="shared" si="423"/>
        <v>400</v>
      </c>
      <c r="FK187" s="80" t="e">
        <f t="shared" si="423"/>
        <v>#N/A</v>
      </c>
      <c r="FL187" s="80" t="e">
        <f t="shared" si="423"/>
        <v>#N/A</v>
      </c>
      <c r="FM187" s="80" t="e">
        <f t="shared" si="423"/>
        <v>#N/A</v>
      </c>
      <c r="FN187" s="80" t="e">
        <f t="shared" si="423"/>
        <v>#N/A</v>
      </c>
      <c r="FO187">
        <v>1</v>
      </c>
      <c r="FQ187" s="10">
        <f t="shared" ca="1" si="424"/>
        <v>332.2</v>
      </c>
      <c r="FR187" s="10">
        <f t="shared" ca="1" si="424"/>
        <v>311.39999999999998</v>
      </c>
      <c r="FS187" s="10">
        <f t="shared" ca="1" si="424"/>
        <v>334.8</v>
      </c>
      <c r="FT187" s="10">
        <f t="shared" ca="1" si="424"/>
        <v>365.6</v>
      </c>
      <c r="FU187" s="10">
        <f t="shared" ca="1" si="424"/>
        <v>367.6</v>
      </c>
      <c r="FV187" s="10">
        <f t="shared" ca="1" si="424"/>
        <v>376.6</v>
      </c>
      <c r="FW187" s="10">
        <f t="shared" ca="1" si="424"/>
        <v>400</v>
      </c>
      <c r="FX187" s="10">
        <f t="shared" ca="1" si="308"/>
        <v>355.45714285714286</v>
      </c>
      <c r="FY187" s="10" t="b">
        <f t="shared" ca="1" si="337"/>
        <v>1</v>
      </c>
      <c r="FZ187" s="10">
        <f t="array" ref="FZ187">MAX(IF(ISNA(L187:FN187),"",L187:FN187))</f>
        <v>400</v>
      </c>
      <c r="GA187" s="52">
        <f ca="1">FX187/FZ187</f>
        <v>0.88864285714285718</v>
      </c>
      <c r="GB187" t="str">
        <f t="shared" si="310"/>
        <v>USA</v>
      </c>
      <c r="GC187" t="str">
        <f t="shared" si="311"/>
        <v>Nevada</v>
      </c>
      <c r="GD187" s="10">
        <f t="shared" si="312"/>
        <v>400</v>
      </c>
      <c r="GE187" s="10">
        <f t="shared" ca="1" si="313"/>
        <v>15240</v>
      </c>
      <c r="GF187">
        <f t="shared" ca="1" si="314"/>
        <v>0</v>
      </c>
      <c r="GG187">
        <f t="shared" ca="1" si="315"/>
        <v>0</v>
      </c>
      <c r="GH187">
        <f t="shared" ca="1" si="316"/>
        <v>0</v>
      </c>
      <c r="GI187">
        <f t="shared" ca="1" si="317"/>
        <v>0</v>
      </c>
      <c r="GJ187">
        <f t="shared" ca="1" si="318"/>
        <v>3080000</v>
      </c>
      <c r="GK187">
        <f t="array" ref="GK187">LARGE(IF(ISNA(L187:FN187),"",L187:FN187),GK$2)</f>
        <v>400</v>
      </c>
      <c r="GL187">
        <f t="array" ref="GL187">LARGE(IF(ISNA(M187:FO187),"",M187:FO187),GL$2)</f>
        <v>376.6</v>
      </c>
      <c r="GM187">
        <f t="array" ref="GM187">LARGE(IF(ISNA(N187:FP187),"",N187:FP187),GM$2)</f>
        <v>367.6</v>
      </c>
      <c r="GN187">
        <f t="array" aca="1" ref="GN187" ca="1">LARGE(IF(ISNA(O187:FQ187),"",O187:FQ187),GN$2)</f>
        <v>365.6</v>
      </c>
      <c r="GO187">
        <f t="array" aca="1" ref="GO187" ca="1">LARGE(IF(ISNA(P187:FR187),"",P187:FR187),GO$2)</f>
        <v>334.8</v>
      </c>
      <c r="GP187">
        <f t="array" aca="1" ref="GP187" ca="1">LARGE(IF(ISNA(Q187:FS187),"",Q187:FS187),GP$2)</f>
        <v>334.8</v>
      </c>
      <c r="GQ187">
        <f t="array" aca="1" ref="GQ187" ca="1">LARGE(IF(ISNA(R187:FT187),"",R187:FT187),GQ$2)</f>
        <v>334.8</v>
      </c>
      <c r="GR187">
        <f t="shared" ca="1" si="319"/>
        <v>359.17142857142863</v>
      </c>
    </row>
    <row r="188" spans="1:200" ht="30" customHeight="1">
      <c r="A188">
        <f t="shared" si="301"/>
        <v>29</v>
      </c>
      <c r="B188" s="81">
        <f>VLOOKUP(F188,Countries!$D$5:$F$254,3,FALSE)</f>
        <v>3800000</v>
      </c>
      <c r="C188" s="86">
        <f t="shared" ca="1" si="302"/>
        <v>0.8899809765377299</v>
      </c>
      <c r="D188" s="80" t="str">
        <f>VLOOKUP(F188,Countries!$D$5:$E$254,2,FALSE)</f>
        <v>Europe</v>
      </c>
      <c r="E188" s="80" t="str">
        <f>VLOOKUP(F188,Countries!$D$5:$G$254,4,FALSE)</f>
        <v>EaEurope</v>
      </c>
      <c r="F188" s="80" t="str">
        <f>Infections!A25</f>
        <v>Bosnia and Herzegovina</v>
      </c>
      <c r="G188" s="81">
        <f t="shared" ca="1" si="303"/>
        <v>3935</v>
      </c>
      <c r="H188" s="81">
        <f t="shared" ca="1" si="304"/>
        <v>80.2</v>
      </c>
      <c r="I188" s="100" t="str">
        <f t="shared" si="305"/>
        <v>Bosnia and Herzegovina</v>
      </c>
      <c r="J188" s="80">
        <f t="shared" si="306"/>
        <v>0</v>
      </c>
      <c r="K188" s="80">
        <f t="shared" si="307"/>
        <v>0</v>
      </c>
      <c r="L188" s="80" t="e">
        <f t="shared" si="408"/>
        <v>#N/A</v>
      </c>
      <c r="M188" s="80" t="e">
        <f t="shared" si="408"/>
        <v>#N/A</v>
      </c>
      <c r="N188" s="80" t="e">
        <f t="shared" si="408"/>
        <v>#N/A</v>
      </c>
      <c r="O188" s="80">
        <f t="shared" si="408"/>
        <v>0</v>
      </c>
      <c r="P188" s="80">
        <f t="shared" si="408"/>
        <v>0</v>
      </c>
      <c r="Q188" s="80">
        <f t="shared" si="408"/>
        <v>0</v>
      </c>
      <c r="R188" s="80">
        <f t="shared" si="408"/>
        <v>0</v>
      </c>
      <c r="S188" s="80">
        <f t="shared" si="408"/>
        <v>0</v>
      </c>
      <c r="T188" s="80">
        <f t="shared" si="408"/>
        <v>0</v>
      </c>
      <c r="U188" s="80">
        <f t="shared" si="408"/>
        <v>0</v>
      </c>
      <c r="V188" s="80">
        <f t="shared" si="409"/>
        <v>0</v>
      </c>
      <c r="W188" s="80">
        <f t="shared" si="409"/>
        <v>0</v>
      </c>
      <c r="X188" s="80">
        <f t="shared" si="409"/>
        <v>0</v>
      </c>
      <c r="Y188" s="80">
        <f t="shared" si="409"/>
        <v>0</v>
      </c>
      <c r="Z188" s="80">
        <f t="shared" si="409"/>
        <v>0</v>
      </c>
      <c r="AA188" s="80">
        <f t="shared" si="409"/>
        <v>0</v>
      </c>
      <c r="AB188" s="80">
        <f t="shared" si="409"/>
        <v>0</v>
      </c>
      <c r="AC188" s="80">
        <f t="shared" si="409"/>
        <v>0</v>
      </c>
      <c r="AD188" s="80">
        <f t="shared" si="409"/>
        <v>0</v>
      </c>
      <c r="AE188" s="80">
        <f t="shared" si="409"/>
        <v>0</v>
      </c>
      <c r="AF188" s="80">
        <f t="shared" si="410"/>
        <v>0</v>
      </c>
      <c r="AG188" s="80">
        <f t="shared" si="410"/>
        <v>0</v>
      </c>
      <c r="AH188" s="80">
        <f t="shared" si="410"/>
        <v>0</v>
      </c>
      <c r="AI188" s="80">
        <f t="shared" si="410"/>
        <v>0</v>
      </c>
      <c r="AJ188" s="80">
        <f t="shared" si="410"/>
        <v>0</v>
      </c>
      <c r="AK188" s="80">
        <f t="shared" si="410"/>
        <v>0</v>
      </c>
      <c r="AL188" s="80">
        <f t="shared" si="410"/>
        <v>0</v>
      </c>
      <c r="AM188" s="80">
        <f t="shared" si="410"/>
        <v>0</v>
      </c>
      <c r="AN188" s="80">
        <f t="shared" si="410"/>
        <v>0</v>
      </c>
      <c r="AO188" s="80">
        <f t="shared" si="410"/>
        <v>0</v>
      </c>
      <c r="AP188" s="80">
        <f t="shared" si="411"/>
        <v>0</v>
      </c>
      <c r="AQ188" s="80">
        <f t="shared" si="411"/>
        <v>0</v>
      </c>
      <c r="AR188" s="80">
        <f t="shared" si="411"/>
        <v>0</v>
      </c>
      <c r="AS188" s="80">
        <f t="shared" si="411"/>
        <v>0</v>
      </c>
      <c r="AT188" s="80">
        <f t="shared" si="411"/>
        <v>0</v>
      </c>
      <c r="AU188" s="80">
        <f t="shared" si="411"/>
        <v>0</v>
      </c>
      <c r="AV188" s="80">
        <f t="shared" si="411"/>
        <v>0</v>
      </c>
      <c r="AW188" s="80">
        <f t="shared" si="411"/>
        <v>0</v>
      </c>
      <c r="AX188" s="80">
        <f t="shared" si="411"/>
        <v>0</v>
      </c>
      <c r="AY188" s="80">
        <f t="shared" si="411"/>
        <v>0</v>
      </c>
      <c r="AZ188" s="80">
        <f t="shared" si="412"/>
        <v>0</v>
      </c>
      <c r="BA188" s="80">
        <f t="shared" si="412"/>
        <v>0.4</v>
      </c>
      <c r="BB188" s="80">
        <f t="shared" si="412"/>
        <v>0.4</v>
      </c>
      <c r="BC188" s="80">
        <f t="shared" si="412"/>
        <v>0.6</v>
      </c>
      <c r="BD188" s="80">
        <f t="shared" si="412"/>
        <v>0.6</v>
      </c>
      <c r="BE188" s="80">
        <f t="shared" si="412"/>
        <v>0.6</v>
      </c>
      <c r="BF188" s="80">
        <f t="shared" si="412"/>
        <v>0.6</v>
      </c>
      <c r="BG188" s="80">
        <f t="shared" si="412"/>
        <v>1</v>
      </c>
      <c r="BH188" s="80">
        <f t="shared" si="412"/>
        <v>1.6</v>
      </c>
      <c r="BI188" s="80">
        <f t="shared" si="412"/>
        <v>2</v>
      </c>
      <c r="BJ188" s="80">
        <f t="shared" si="413"/>
        <v>3</v>
      </c>
      <c r="BK188" s="80">
        <f t="shared" si="413"/>
        <v>3.8</v>
      </c>
      <c r="BL188" s="80">
        <f t="shared" si="413"/>
        <v>3.6</v>
      </c>
      <c r="BM188" s="80">
        <f t="shared" si="413"/>
        <v>3</v>
      </c>
      <c r="BN188" s="80">
        <f t="shared" si="413"/>
        <v>5</v>
      </c>
      <c r="BO188" s="80">
        <f t="shared" si="413"/>
        <v>9</v>
      </c>
      <c r="BP188" s="80">
        <f t="shared" si="413"/>
        <v>13</v>
      </c>
      <c r="BQ188" s="80">
        <f t="shared" si="413"/>
        <v>13.6</v>
      </c>
      <c r="BR188" s="80">
        <f t="shared" si="413"/>
        <v>20</v>
      </c>
      <c r="BS188" s="80">
        <f t="shared" si="413"/>
        <v>19.600000000000001</v>
      </c>
      <c r="BT188" s="80">
        <f t="shared" si="414"/>
        <v>20.6</v>
      </c>
      <c r="BU188" s="80">
        <f t="shared" si="414"/>
        <v>17.399999999999999</v>
      </c>
      <c r="BV188" s="80">
        <f t="shared" si="414"/>
        <v>19.600000000000001</v>
      </c>
      <c r="BW188" s="80">
        <f t="shared" si="414"/>
        <v>22.2</v>
      </c>
      <c r="BX188" s="80">
        <f t="shared" si="414"/>
        <v>24.4</v>
      </c>
      <c r="BY188" s="80">
        <f t="shared" si="414"/>
        <v>31.4</v>
      </c>
      <c r="BZ188" s="80">
        <f t="shared" si="414"/>
        <v>38.4</v>
      </c>
      <c r="CA188" s="80">
        <f t="shared" si="414"/>
        <v>45.8</v>
      </c>
      <c r="CB188" s="80">
        <f t="shared" si="414"/>
        <v>44.4</v>
      </c>
      <c r="CC188" s="80">
        <f t="shared" si="414"/>
        <v>55</v>
      </c>
      <c r="CD188" s="80">
        <f t="shared" si="415"/>
        <v>51.2</v>
      </c>
      <c r="CE188" s="80">
        <f t="shared" si="415"/>
        <v>51.2</v>
      </c>
      <c r="CF188" s="80">
        <f t="shared" si="415"/>
        <v>46.8</v>
      </c>
      <c r="CG188" s="80">
        <f t="shared" si="415"/>
        <v>43</v>
      </c>
      <c r="CH188" s="80">
        <f t="shared" si="415"/>
        <v>46.2</v>
      </c>
      <c r="CI188" s="80">
        <f t="shared" si="415"/>
        <v>45</v>
      </c>
      <c r="CJ188" s="80">
        <f t="shared" si="415"/>
        <v>46.8</v>
      </c>
      <c r="CK188" s="80">
        <f t="shared" si="415"/>
        <v>49.4</v>
      </c>
      <c r="CL188" s="80">
        <f t="shared" si="415"/>
        <v>54.4</v>
      </c>
      <c r="CM188" s="80">
        <f t="shared" si="415"/>
        <v>49</v>
      </c>
      <c r="CN188" s="80">
        <f t="shared" si="416"/>
        <v>46.6</v>
      </c>
      <c r="CO188" s="80">
        <f t="shared" si="416"/>
        <v>45</v>
      </c>
      <c r="CP188" s="80">
        <f t="shared" si="416"/>
        <v>41.8</v>
      </c>
      <c r="CQ188" s="80">
        <f t="shared" si="416"/>
        <v>44.2</v>
      </c>
      <c r="CR188" s="80">
        <f t="shared" si="416"/>
        <v>41</v>
      </c>
      <c r="CS188" s="80">
        <f t="shared" si="416"/>
        <v>46.2</v>
      </c>
      <c r="CT188" s="80">
        <f t="shared" si="416"/>
        <v>40.4</v>
      </c>
      <c r="CU188" s="80">
        <f t="shared" si="416"/>
        <v>39.799999999999997</v>
      </c>
      <c r="CV188" s="80">
        <f t="shared" si="416"/>
        <v>35</v>
      </c>
      <c r="CW188" s="80">
        <f t="shared" si="416"/>
        <v>30.8</v>
      </c>
      <c r="CX188" s="80">
        <f t="shared" si="417"/>
        <v>29</v>
      </c>
      <c r="CY188" s="80">
        <f t="shared" si="417"/>
        <v>27.2</v>
      </c>
      <c r="CZ188" s="80">
        <f t="shared" si="417"/>
        <v>35.4</v>
      </c>
      <c r="DA188" s="80">
        <f t="shared" si="417"/>
        <v>34.799999999999997</v>
      </c>
      <c r="DB188" s="80">
        <f t="shared" si="417"/>
        <v>39.4</v>
      </c>
      <c r="DC188" s="80">
        <f t="shared" si="417"/>
        <v>34.4</v>
      </c>
      <c r="DD188" s="80">
        <f t="shared" si="417"/>
        <v>51.2</v>
      </c>
      <c r="DE188" s="80">
        <f t="shared" si="417"/>
        <v>54.2</v>
      </c>
      <c r="DF188" s="80">
        <f t="shared" si="417"/>
        <v>53</v>
      </c>
      <c r="DG188" s="80">
        <f t="shared" si="417"/>
        <v>54.8</v>
      </c>
      <c r="DH188" s="80">
        <f t="shared" si="418"/>
        <v>54.4</v>
      </c>
      <c r="DI188" s="80">
        <f t="shared" si="418"/>
        <v>49.8</v>
      </c>
      <c r="DJ188" s="80">
        <f t="shared" si="418"/>
        <v>37.799999999999997</v>
      </c>
      <c r="DK188" s="80">
        <f t="shared" si="418"/>
        <v>41.2</v>
      </c>
      <c r="DL188" s="80">
        <f t="shared" si="418"/>
        <v>37.6</v>
      </c>
      <c r="DM188" s="80">
        <f t="shared" si="418"/>
        <v>42.6</v>
      </c>
      <c r="DN188" s="80">
        <f t="shared" si="418"/>
        <v>32.799999999999997</v>
      </c>
      <c r="DO188" s="80">
        <f t="shared" si="418"/>
        <v>34.200000000000003</v>
      </c>
      <c r="DP188" s="80">
        <f t="shared" si="418"/>
        <v>30.8</v>
      </c>
      <c r="DQ188" s="80">
        <f t="shared" si="418"/>
        <v>26.2</v>
      </c>
      <c r="DR188" s="80">
        <f t="shared" si="419"/>
        <v>22.2</v>
      </c>
      <c r="DS188" s="80">
        <f t="shared" si="419"/>
        <v>25.6</v>
      </c>
      <c r="DT188" s="80">
        <f t="shared" si="419"/>
        <v>23.8</v>
      </c>
      <c r="DU188" s="80">
        <f t="shared" si="419"/>
        <v>25.2</v>
      </c>
      <c r="DV188" s="80">
        <f t="shared" si="419"/>
        <v>26.4</v>
      </c>
      <c r="DW188" s="80">
        <f t="shared" si="419"/>
        <v>24.6</v>
      </c>
      <c r="DX188" s="80">
        <f t="shared" si="419"/>
        <v>20.6</v>
      </c>
      <c r="DY188" s="80">
        <f t="shared" si="419"/>
        <v>20.399999999999999</v>
      </c>
      <c r="DZ188" s="80">
        <f t="shared" si="419"/>
        <v>16.600000000000001</v>
      </c>
      <c r="EA188" s="80">
        <f t="shared" si="419"/>
        <v>16.399999999999999</v>
      </c>
      <c r="EB188" s="80">
        <f t="shared" si="420"/>
        <v>17.399999999999999</v>
      </c>
      <c r="EC188" s="80">
        <f t="shared" si="420"/>
        <v>16</v>
      </c>
      <c r="ED188" s="80">
        <f t="shared" si="420"/>
        <v>13.6</v>
      </c>
      <c r="EE188" s="80">
        <f t="shared" si="420"/>
        <v>13.2</v>
      </c>
      <c r="EF188" s="80">
        <f t="shared" si="420"/>
        <v>12.6</v>
      </c>
      <c r="EG188" s="80">
        <f t="shared" si="420"/>
        <v>14.2</v>
      </c>
      <c r="EH188" s="80">
        <f t="shared" si="420"/>
        <v>16.8</v>
      </c>
      <c r="EI188" s="80">
        <f t="shared" si="420"/>
        <v>17.600000000000001</v>
      </c>
      <c r="EJ188" s="80">
        <f t="shared" si="420"/>
        <v>18.8</v>
      </c>
      <c r="EK188" s="80">
        <f t="shared" si="420"/>
        <v>17.8</v>
      </c>
      <c r="EL188" s="80">
        <f t="shared" si="421"/>
        <v>14.6</v>
      </c>
      <c r="EM188" s="80">
        <f t="shared" si="421"/>
        <v>13.2</v>
      </c>
      <c r="EN188" s="80">
        <f t="shared" si="421"/>
        <v>20</v>
      </c>
      <c r="EO188" s="80">
        <f t="shared" si="421"/>
        <v>19.2</v>
      </c>
      <c r="EP188" s="80">
        <f t="shared" si="421"/>
        <v>16.399999999999999</v>
      </c>
      <c r="EQ188" s="80">
        <f t="shared" si="421"/>
        <v>14.2</v>
      </c>
      <c r="ER188" s="80">
        <f t="shared" si="421"/>
        <v>30.6</v>
      </c>
      <c r="ES188" s="80">
        <f t="shared" si="421"/>
        <v>26.8</v>
      </c>
      <c r="ET188" s="80">
        <f t="shared" si="421"/>
        <v>33.799999999999997</v>
      </c>
      <c r="EU188" s="80">
        <f t="shared" si="421"/>
        <v>45.2</v>
      </c>
      <c r="EV188" s="80">
        <f t="shared" si="422"/>
        <v>57.4</v>
      </c>
      <c r="EW188" s="80">
        <f t="shared" si="422"/>
        <v>37.799999999999997</v>
      </c>
      <c r="EX188" s="80">
        <f t="shared" si="422"/>
        <v>33</v>
      </c>
      <c r="EY188" s="80">
        <f t="shared" si="422"/>
        <v>53</v>
      </c>
      <c r="EZ188" s="80">
        <f t="shared" si="422"/>
        <v>50.6</v>
      </c>
      <c r="FA188" s="80">
        <f t="shared" si="422"/>
        <v>49.6</v>
      </c>
      <c r="FB188" s="80">
        <f t="shared" si="422"/>
        <v>56.2</v>
      </c>
      <c r="FC188" s="80">
        <f t="shared" si="422"/>
        <v>76</v>
      </c>
      <c r="FD188" s="80">
        <f t="shared" si="422"/>
        <v>46.6</v>
      </c>
      <c r="FE188" s="80">
        <f t="shared" si="422"/>
        <v>37.6</v>
      </c>
      <c r="FF188" s="80">
        <f t="shared" si="423"/>
        <v>76.8</v>
      </c>
      <c r="FG188" s="80">
        <f t="shared" si="423"/>
        <v>82.8</v>
      </c>
      <c r="FH188" s="80">
        <f t="shared" si="423"/>
        <v>80.599999999999994</v>
      </c>
      <c r="FI188" s="80">
        <f t="shared" si="423"/>
        <v>104.6</v>
      </c>
      <c r="FJ188" s="80">
        <f t="shared" si="423"/>
        <v>132.4</v>
      </c>
      <c r="FK188" s="80" t="e">
        <f t="shared" si="423"/>
        <v>#N/A</v>
      </c>
      <c r="FL188" s="80" t="e">
        <f t="shared" si="423"/>
        <v>#N/A</v>
      </c>
      <c r="FM188" s="80" t="e">
        <f t="shared" si="423"/>
        <v>#N/A</v>
      </c>
      <c r="FN188" s="80" t="e">
        <f t="shared" si="423"/>
        <v>#N/A</v>
      </c>
      <c r="FO188">
        <v>1</v>
      </c>
      <c r="FQ188" s="10">
        <f t="shared" ca="1" si="424"/>
        <v>46.6</v>
      </c>
      <c r="FR188" s="10">
        <f t="shared" ca="1" si="424"/>
        <v>37.6</v>
      </c>
      <c r="FS188" s="10">
        <f t="shared" ca="1" si="424"/>
        <v>76.8</v>
      </c>
      <c r="FT188" s="10">
        <f t="shared" ca="1" si="424"/>
        <v>82.8</v>
      </c>
      <c r="FU188" s="10">
        <f t="shared" ca="1" si="424"/>
        <v>80.599999999999994</v>
      </c>
      <c r="FV188" s="10">
        <f t="shared" ca="1" si="424"/>
        <v>104.6</v>
      </c>
      <c r="FW188" s="10">
        <f t="shared" ca="1" si="424"/>
        <v>132.4</v>
      </c>
      <c r="FX188" s="10">
        <f t="shared" ca="1" si="308"/>
        <v>80.2</v>
      </c>
      <c r="FY188" s="10" t="b">
        <f t="shared" ca="1" si="337"/>
        <v>1</v>
      </c>
      <c r="FZ188" s="10">
        <f t="array" ref="FZ188">MAX(IF(ISNA(L188:FN188),"",L188:FN188))</f>
        <v>132.4</v>
      </c>
      <c r="GA188" s="52">
        <f ca="1">FX188/GR188</f>
        <v>0.8899809765377299</v>
      </c>
      <c r="GB188" t="str">
        <f t="shared" si="310"/>
        <v>Europe</v>
      </c>
      <c r="GC188" t="str">
        <f t="shared" si="311"/>
        <v>Bosnia and Herzegovina</v>
      </c>
      <c r="GD188" s="10">
        <f t="shared" si="312"/>
        <v>132.4</v>
      </c>
      <c r="GE188" s="10">
        <f t="shared" ca="1" si="313"/>
        <v>3935</v>
      </c>
      <c r="GF188" s="10">
        <f t="shared" ca="1" si="314"/>
        <v>0</v>
      </c>
      <c r="GG188" s="10">
        <f t="shared" ca="1" si="315"/>
        <v>0</v>
      </c>
      <c r="GH188" s="10">
        <f t="shared" ca="1" si="316"/>
        <v>0</v>
      </c>
      <c r="GI188" s="10">
        <f t="shared" ca="1" si="317"/>
        <v>0</v>
      </c>
      <c r="GJ188" s="10">
        <f t="shared" ca="1" si="318"/>
        <v>3800000</v>
      </c>
      <c r="GK188">
        <f t="array" ref="GK188">LARGE(IF(ISNA(L188:FN188),"",L188:FN188),GK$2)</f>
        <v>132.4</v>
      </c>
      <c r="GL188">
        <f t="array" ref="GL188">LARGE(IF(ISNA(M188:FO188),"",M188:FO188),GL$2)</f>
        <v>104.6</v>
      </c>
      <c r="GM188">
        <f t="array" ref="GM188">LARGE(IF(ISNA(N188:FP188),"",N188:FP188),GM$2)</f>
        <v>82.8</v>
      </c>
      <c r="GN188">
        <f t="array" aca="1" ref="GN188" ca="1">LARGE(IF(ISNA(O188:FQ188),"",O188:FQ188),GN$2)</f>
        <v>80.599999999999994</v>
      </c>
      <c r="GO188">
        <f t="array" aca="1" ref="GO188" ca="1">LARGE(IF(ISNA(P188:FR188),"",P188:FR188),GO$2)</f>
        <v>76.8</v>
      </c>
      <c r="GP188">
        <f t="array" aca="1" ref="GP188" ca="1">LARGE(IF(ISNA(Q188:FS188),"",Q188:FS188),GP$2)</f>
        <v>76.8</v>
      </c>
      <c r="GQ188">
        <f t="array" aca="1" ref="GQ188" ca="1">LARGE(IF(ISNA(R188:FT188),"",R188:FT188),GQ$2)</f>
        <v>76.8</v>
      </c>
      <c r="GR188">
        <f t="shared" ca="1" si="319"/>
        <v>90.114285714285714</v>
      </c>
    </row>
    <row r="189" spans="1:200" ht="30" customHeight="1">
      <c r="A189">
        <f t="shared" si="301"/>
        <v>148</v>
      </c>
      <c r="B189" s="81">
        <f>VLOOKUP(F189,Countries!$D$5:$F$254,3,FALSE)</f>
        <v>10800000</v>
      </c>
      <c r="C189" s="86">
        <f t="shared" ca="1" si="302"/>
        <v>0.89069990412272282</v>
      </c>
      <c r="D189" s="80" t="str">
        <f>VLOOKUP(F189,Countries!$D$5:$E$254,2,FALSE)</f>
        <v>Africa</v>
      </c>
      <c r="E189" s="80" t="str">
        <f>VLOOKUP(F189,Countries!$D$5:$G$254,4,FALSE)</f>
        <v>CeSoAfrica</v>
      </c>
      <c r="F189" s="80" t="str">
        <f>Infections!A143</f>
        <v>Rwanda</v>
      </c>
      <c r="G189" s="80">
        <f t="shared" ca="1" si="303"/>
        <v>858</v>
      </c>
      <c r="H189" s="81">
        <f t="shared" ca="1" si="304"/>
        <v>26.542857142857141</v>
      </c>
      <c r="I189" s="100" t="str">
        <f t="shared" si="305"/>
        <v>Rwanda</v>
      </c>
      <c r="J189" s="80">
        <f t="shared" si="306"/>
        <v>0</v>
      </c>
      <c r="K189" s="80">
        <f t="shared" si="307"/>
        <v>0</v>
      </c>
      <c r="L189" s="80" t="e">
        <f t="shared" si="408"/>
        <v>#N/A</v>
      </c>
      <c r="M189" s="80" t="e">
        <f t="shared" si="408"/>
        <v>#N/A</v>
      </c>
      <c r="N189" s="80" t="e">
        <f t="shared" si="408"/>
        <v>#N/A</v>
      </c>
      <c r="O189" s="80">
        <f t="shared" si="408"/>
        <v>0</v>
      </c>
      <c r="P189" s="80">
        <f t="shared" si="408"/>
        <v>0</v>
      </c>
      <c r="Q189" s="80">
        <f t="shared" si="408"/>
        <v>0</v>
      </c>
      <c r="R189" s="80">
        <f t="shared" si="408"/>
        <v>0</v>
      </c>
      <c r="S189" s="80">
        <f t="shared" si="408"/>
        <v>0</v>
      </c>
      <c r="T189" s="80">
        <f t="shared" si="408"/>
        <v>0</v>
      </c>
      <c r="U189" s="80">
        <f t="shared" si="408"/>
        <v>0</v>
      </c>
      <c r="V189" s="80">
        <f t="shared" si="409"/>
        <v>0</v>
      </c>
      <c r="W189" s="80">
        <f t="shared" si="409"/>
        <v>0</v>
      </c>
      <c r="X189" s="80">
        <f t="shared" si="409"/>
        <v>0</v>
      </c>
      <c r="Y189" s="80">
        <f t="shared" si="409"/>
        <v>0</v>
      </c>
      <c r="Z189" s="80">
        <f t="shared" si="409"/>
        <v>0</v>
      </c>
      <c r="AA189" s="80">
        <f t="shared" si="409"/>
        <v>0</v>
      </c>
      <c r="AB189" s="80">
        <f t="shared" si="409"/>
        <v>0</v>
      </c>
      <c r="AC189" s="80">
        <f t="shared" si="409"/>
        <v>0</v>
      </c>
      <c r="AD189" s="80">
        <f t="shared" si="409"/>
        <v>0</v>
      </c>
      <c r="AE189" s="80">
        <f t="shared" si="409"/>
        <v>0</v>
      </c>
      <c r="AF189" s="80">
        <f t="shared" si="410"/>
        <v>0</v>
      </c>
      <c r="AG189" s="80">
        <f t="shared" si="410"/>
        <v>0</v>
      </c>
      <c r="AH189" s="80">
        <f t="shared" si="410"/>
        <v>0</v>
      </c>
      <c r="AI189" s="80">
        <f t="shared" si="410"/>
        <v>0</v>
      </c>
      <c r="AJ189" s="80">
        <f t="shared" si="410"/>
        <v>0</v>
      </c>
      <c r="AK189" s="80">
        <f t="shared" si="410"/>
        <v>0</v>
      </c>
      <c r="AL189" s="80">
        <f t="shared" si="410"/>
        <v>0</v>
      </c>
      <c r="AM189" s="80">
        <f t="shared" si="410"/>
        <v>0</v>
      </c>
      <c r="AN189" s="80">
        <f t="shared" si="410"/>
        <v>0</v>
      </c>
      <c r="AO189" s="80">
        <f t="shared" si="410"/>
        <v>0</v>
      </c>
      <c r="AP189" s="80">
        <f t="shared" si="411"/>
        <v>0</v>
      </c>
      <c r="AQ189" s="80">
        <f t="shared" si="411"/>
        <v>0</v>
      </c>
      <c r="AR189" s="80">
        <f t="shared" si="411"/>
        <v>0</v>
      </c>
      <c r="AS189" s="80">
        <f t="shared" si="411"/>
        <v>0</v>
      </c>
      <c r="AT189" s="80">
        <f t="shared" si="411"/>
        <v>0</v>
      </c>
      <c r="AU189" s="80">
        <f t="shared" si="411"/>
        <v>0</v>
      </c>
      <c r="AV189" s="80">
        <f t="shared" si="411"/>
        <v>0</v>
      </c>
      <c r="AW189" s="80">
        <f t="shared" si="411"/>
        <v>0</v>
      </c>
      <c r="AX189" s="80">
        <f t="shared" si="411"/>
        <v>0</v>
      </c>
      <c r="AY189" s="80">
        <f t="shared" si="411"/>
        <v>0</v>
      </c>
      <c r="AZ189" s="80">
        <f t="shared" si="412"/>
        <v>0</v>
      </c>
      <c r="BA189" s="80">
        <f t="shared" si="412"/>
        <v>0</v>
      </c>
      <c r="BB189" s="80">
        <f t="shared" si="412"/>
        <v>0</v>
      </c>
      <c r="BC189" s="80">
        <f t="shared" si="412"/>
        <v>0</v>
      </c>
      <c r="BD189" s="80">
        <f t="shared" si="412"/>
        <v>0</v>
      </c>
      <c r="BE189" s="80">
        <f t="shared" si="412"/>
        <v>0</v>
      </c>
      <c r="BF189" s="80">
        <f t="shared" si="412"/>
        <v>0</v>
      </c>
      <c r="BG189" s="80">
        <f t="shared" si="412"/>
        <v>0</v>
      </c>
      <c r="BH189" s="80">
        <f t="shared" si="412"/>
        <v>0</v>
      </c>
      <c r="BI189" s="80">
        <f t="shared" si="412"/>
        <v>0</v>
      </c>
      <c r="BJ189" s="80">
        <f t="shared" si="413"/>
        <v>0.2</v>
      </c>
      <c r="BK189" s="80">
        <f t="shared" si="413"/>
        <v>0.2</v>
      </c>
      <c r="BL189" s="80">
        <f t="shared" si="413"/>
        <v>1</v>
      </c>
      <c r="BM189" s="80">
        <f t="shared" si="413"/>
        <v>1.4</v>
      </c>
      <c r="BN189" s="80">
        <f t="shared" si="413"/>
        <v>1.6</v>
      </c>
      <c r="BO189" s="80">
        <f t="shared" si="413"/>
        <v>1.4</v>
      </c>
      <c r="BP189" s="80">
        <f t="shared" si="413"/>
        <v>3.2</v>
      </c>
      <c r="BQ189" s="80">
        <f t="shared" si="413"/>
        <v>2.4</v>
      </c>
      <c r="BR189" s="80">
        <f t="shared" si="413"/>
        <v>2.4</v>
      </c>
      <c r="BS189" s="80">
        <f t="shared" si="413"/>
        <v>5.6</v>
      </c>
      <c r="BT189" s="80">
        <f t="shared" si="414"/>
        <v>6.4</v>
      </c>
      <c r="BU189" s="80">
        <f t="shared" si="414"/>
        <v>4.8</v>
      </c>
      <c r="BV189" s="80">
        <f t="shared" si="414"/>
        <v>6.6</v>
      </c>
      <c r="BW189" s="80">
        <f t="shared" si="414"/>
        <v>7</v>
      </c>
      <c r="BX189" s="80">
        <f t="shared" si="414"/>
        <v>4.8</v>
      </c>
      <c r="BY189" s="80">
        <f t="shared" si="414"/>
        <v>6</v>
      </c>
      <c r="BZ189" s="80">
        <f t="shared" si="414"/>
        <v>5.8</v>
      </c>
      <c r="CA189" s="80">
        <f t="shared" si="414"/>
        <v>5</v>
      </c>
      <c r="CB189" s="80">
        <f t="shared" si="414"/>
        <v>5.6</v>
      </c>
      <c r="CC189" s="80">
        <f t="shared" si="414"/>
        <v>4.8</v>
      </c>
      <c r="CD189" s="80">
        <f t="shared" si="415"/>
        <v>3.8</v>
      </c>
      <c r="CE189" s="80">
        <f t="shared" si="415"/>
        <v>6.4</v>
      </c>
      <c r="CF189" s="80">
        <f t="shared" si="415"/>
        <v>5.8</v>
      </c>
      <c r="CG189" s="80">
        <f t="shared" si="415"/>
        <v>4.5999999999999996</v>
      </c>
      <c r="CH189" s="80">
        <f t="shared" si="415"/>
        <v>4.2</v>
      </c>
      <c r="CI189" s="80">
        <f t="shared" si="415"/>
        <v>4.2</v>
      </c>
      <c r="CJ189" s="80">
        <f t="shared" si="415"/>
        <v>1.6</v>
      </c>
      <c r="CK189" s="80">
        <f t="shared" si="415"/>
        <v>2.8</v>
      </c>
      <c r="CL189" s="80">
        <f t="shared" si="415"/>
        <v>3</v>
      </c>
      <c r="CM189" s="80">
        <f t="shared" si="415"/>
        <v>4.2</v>
      </c>
      <c r="CN189" s="80">
        <f t="shared" si="416"/>
        <v>3.4</v>
      </c>
      <c r="CO189" s="80">
        <f t="shared" si="416"/>
        <v>4.8</v>
      </c>
      <c r="CP189" s="80">
        <f t="shared" si="416"/>
        <v>3.6</v>
      </c>
      <c r="CQ189" s="80">
        <f t="shared" si="416"/>
        <v>3.6</v>
      </c>
      <c r="CR189" s="80">
        <f t="shared" si="416"/>
        <v>3.4</v>
      </c>
      <c r="CS189" s="80">
        <f t="shared" si="416"/>
        <v>3.4</v>
      </c>
      <c r="CT189" s="80">
        <f t="shared" si="416"/>
        <v>2.6</v>
      </c>
      <c r="CU189" s="80">
        <f t="shared" si="416"/>
        <v>2.2000000000000002</v>
      </c>
      <c r="CV189" s="80">
        <f t="shared" si="416"/>
        <v>2.4</v>
      </c>
      <c r="CW189" s="80">
        <f t="shared" si="416"/>
        <v>2</v>
      </c>
      <c r="CX189" s="80">
        <f t="shared" si="417"/>
        <v>2</v>
      </c>
      <c r="CY189" s="80">
        <f t="shared" si="417"/>
        <v>5.8</v>
      </c>
      <c r="CZ189" s="80">
        <f t="shared" si="417"/>
        <v>7.2</v>
      </c>
      <c r="DA189" s="80">
        <f t="shared" si="417"/>
        <v>8.1999999999999993</v>
      </c>
      <c r="DB189" s="80">
        <f t="shared" si="417"/>
        <v>10.8</v>
      </c>
      <c r="DC189" s="80">
        <f t="shared" si="417"/>
        <v>11.6</v>
      </c>
      <c r="DD189" s="80">
        <f t="shared" si="417"/>
        <v>9.8000000000000007</v>
      </c>
      <c r="DE189" s="80">
        <f t="shared" si="417"/>
        <v>12</v>
      </c>
      <c r="DF189" s="80">
        <f t="shared" si="417"/>
        <v>11.6</v>
      </c>
      <c r="DG189" s="80">
        <f t="shared" si="417"/>
        <v>9.6</v>
      </c>
      <c r="DH189" s="80">
        <f t="shared" si="418"/>
        <v>9.4</v>
      </c>
      <c r="DI189" s="80">
        <f t="shared" si="418"/>
        <v>7.2</v>
      </c>
      <c r="DJ189" s="80">
        <f t="shared" si="418"/>
        <v>3.6</v>
      </c>
      <c r="DK189" s="80">
        <f t="shared" si="418"/>
        <v>3.8</v>
      </c>
      <c r="DL189" s="80">
        <f t="shared" si="418"/>
        <v>3.2</v>
      </c>
      <c r="DM189" s="80">
        <f t="shared" si="418"/>
        <v>2.8</v>
      </c>
      <c r="DN189" s="80">
        <f t="shared" si="418"/>
        <v>3.8</v>
      </c>
      <c r="DO189" s="80">
        <f t="shared" si="418"/>
        <v>4.5999999999999996</v>
      </c>
      <c r="DP189" s="80">
        <f t="shared" si="418"/>
        <v>3.4</v>
      </c>
      <c r="DQ189" s="80">
        <f t="shared" si="418"/>
        <v>3</v>
      </c>
      <c r="DR189" s="80">
        <f t="shared" si="419"/>
        <v>2.8</v>
      </c>
      <c r="DS189" s="80">
        <f t="shared" si="419"/>
        <v>1.4</v>
      </c>
      <c r="DT189" s="80">
        <f t="shared" si="419"/>
        <v>0.6</v>
      </c>
      <c r="DU189" s="80">
        <f t="shared" si="419"/>
        <v>0.8</v>
      </c>
      <c r="DV189" s="80">
        <f t="shared" si="419"/>
        <v>1.2</v>
      </c>
      <c r="DW189" s="80">
        <f t="shared" si="419"/>
        <v>2</v>
      </c>
      <c r="DX189" s="80">
        <f t="shared" si="419"/>
        <v>4.2</v>
      </c>
      <c r="DY189" s="80">
        <f t="shared" si="419"/>
        <v>5.4</v>
      </c>
      <c r="DZ189" s="80">
        <f t="shared" si="419"/>
        <v>6.2</v>
      </c>
      <c r="EA189" s="80">
        <f t="shared" si="419"/>
        <v>5.8</v>
      </c>
      <c r="EB189" s="80">
        <f t="shared" si="420"/>
        <v>5.6</v>
      </c>
      <c r="EC189" s="80">
        <f t="shared" si="420"/>
        <v>3.8</v>
      </c>
      <c r="ED189" s="80">
        <f t="shared" si="420"/>
        <v>4.4000000000000004</v>
      </c>
      <c r="EE189" s="80">
        <f t="shared" si="420"/>
        <v>3.8</v>
      </c>
      <c r="EF189" s="80">
        <f t="shared" si="420"/>
        <v>5</v>
      </c>
      <c r="EG189" s="80">
        <f t="shared" si="420"/>
        <v>4.8</v>
      </c>
      <c r="EH189" s="80">
        <f t="shared" si="420"/>
        <v>5.6</v>
      </c>
      <c r="EI189" s="80">
        <f t="shared" si="420"/>
        <v>4.5999999999999996</v>
      </c>
      <c r="EJ189" s="80">
        <f t="shared" si="420"/>
        <v>6.2</v>
      </c>
      <c r="EK189" s="80">
        <f t="shared" si="420"/>
        <v>6.2</v>
      </c>
      <c r="EL189" s="80">
        <f t="shared" si="421"/>
        <v>7</v>
      </c>
      <c r="EM189" s="80">
        <f t="shared" si="421"/>
        <v>8.4</v>
      </c>
      <c r="EN189" s="80">
        <f t="shared" si="421"/>
        <v>10.199999999999999</v>
      </c>
      <c r="EO189" s="80">
        <f t="shared" si="421"/>
        <v>10</v>
      </c>
      <c r="EP189" s="80">
        <f t="shared" si="421"/>
        <v>10.8</v>
      </c>
      <c r="EQ189" s="80">
        <f t="shared" si="421"/>
        <v>11</v>
      </c>
      <c r="ER189" s="80">
        <f t="shared" si="421"/>
        <v>10.8</v>
      </c>
      <c r="ES189" s="80">
        <f t="shared" si="421"/>
        <v>10.6</v>
      </c>
      <c r="ET189" s="80">
        <f t="shared" si="421"/>
        <v>11.2</v>
      </c>
      <c r="EU189" s="80">
        <f t="shared" si="421"/>
        <v>12.6</v>
      </c>
      <c r="EV189" s="80">
        <f t="shared" si="422"/>
        <v>14.2</v>
      </c>
      <c r="EW189" s="80">
        <f t="shared" si="422"/>
        <v>18</v>
      </c>
      <c r="EX189" s="80">
        <f t="shared" si="422"/>
        <v>23.8</v>
      </c>
      <c r="EY189" s="80">
        <f t="shared" si="422"/>
        <v>27.2</v>
      </c>
      <c r="EZ189" s="80">
        <f t="shared" si="422"/>
        <v>28.4</v>
      </c>
      <c r="FA189" s="80">
        <f t="shared" si="422"/>
        <v>25.8</v>
      </c>
      <c r="FB189" s="80">
        <f t="shared" si="422"/>
        <v>21</v>
      </c>
      <c r="FC189" s="80">
        <f t="shared" si="422"/>
        <v>15.8</v>
      </c>
      <c r="FD189" s="80">
        <f t="shared" si="422"/>
        <v>18</v>
      </c>
      <c r="FE189" s="80">
        <f t="shared" si="422"/>
        <v>18.399999999999999</v>
      </c>
      <c r="FF189" s="80">
        <f t="shared" si="423"/>
        <v>29.6</v>
      </c>
      <c r="FG189" s="80">
        <f t="shared" si="423"/>
        <v>30.4</v>
      </c>
      <c r="FH189" s="80">
        <f t="shared" si="423"/>
        <v>33.799999999999997</v>
      </c>
      <c r="FI189" s="80">
        <f t="shared" si="423"/>
        <v>29.6</v>
      </c>
      <c r="FJ189" s="80">
        <f t="shared" si="423"/>
        <v>26</v>
      </c>
      <c r="FK189" s="80" t="e">
        <f t="shared" si="423"/>
        <v>#N/A</v>
      </c>
      <c r="FL189" s="80" t="e">
        <f t="shared" si="423"/>
        <v>#N/A</v>
      </c>
      <c r="FM189" s="80" t="e">
        <f t="shared" si="423"/>
        <v>#N/A</v>
      </c>
      <c r="FN189" s="80" t="e">
        <f t="shared" si="423"/>
        <v>#N/A</v>
      </c>
      <c r="FO189">
        <v>1</v>
      </c>
      <c r="FQ189" s="10">
        <f t="shared" ca="1" si="424"/>
        <v>18</v>
      </c>
      <c r="FR189" s="10">
        <f t="shared" ca="1" si="424"/>
        <v>18.399999999999999</v>
      </c>
      <c r="FS189" s="10">
        <f t="shared" ca="1" si="424"/>
        <v>29.6</v>
      </c>
      <c r="FT189" s="10">
        <f t="shared" ca="1" si="424"/>
        <v>30.4</v>
      </c>
      <c r="FU189" s="10">
        <f t="shared" ca="1" si="424"/>
        <v>33.799999999999997</v>
      </c>
      <c r="FV189" s="10">
        <f t="shared" ca="1" si="424"/>
        <v>29.6</v>
      </c>
      <c r="FW189" s="10">
        <f t="shared" ca="1" si="424"/>
        <v>26</v>
      </c>
      <c r="FX189" s="10">
        <f t="shared" ca="1" si="308"/>
        <v>26.542857142857141</v>
      </c>
      <c r="FY189" s="10" t="b">
        <f t="shared" ca="1" si="337"/>
        <v>1</v>
      </c>
      <c r="FZ189" s="10">
        <f t="array" ref="FZ189">MAX(IF(ISNA(L189:FN189),"",L189:FN189))</f>
        <v>33.799999999999997</v>
      </c>
      <c r="GA189" s="52">
        <f ca="1">FX189/GR189</f>
        <v>0.89069990412272282</v>
      </c>
      <c r="GB189" t="str">
        <f t="shared" si="310"/>
        <v>Africa</v>
      </c>
      <c r="GC189" t="str">
        <f t="shared" si="311"/>
        <v>Rwanda</v>
      </c>
      <c r="GD189" s="10">
        <f t="shared" si="312"/>
        <v>33.799999999999997</v>
      </c>
      <c r="GE189" s="10">
        <f t="shared" ca="1" si="313"/>
        <v>858</v>
      </c>
      <c r="GF189">
        <f t="shared" ca="1" si="314"/>
        <v>0</v>
      </c>
      <c r="GG189">
        <f t="shared" ca="1" si="315"/>
        <v>0</v>
      </c>
      <c r="GH189">
        <f t="shared" ca="1" si="316"/>
        <v>0</v>
      </c>
      <c r="GI189">
        <f t="shared" ca="1" si="317"/>
        <v>0</v>
      </c>
      <c r="GJ189">
        <f t="shared" ca="1" si="318"/>
        <v>10800000</v>
      </c>
      <c r="GK189">
        <f t="array" ref="GK189">LARGE(IF(ISNA(L189:FN189),"",L189:FN189),GK$2)</f>
        <v>33.799999999999997</v>
      </c>
      <c r="GL189">
        <f t="array" ref="GL189">LARGE(IF(ISNA(M189:FO189),"",M189:FO189),GL$2)</f>
        <v>30.4</v>
      </c>
      <c r="GM189">
        <f t="array" ref="GM189">LARGE(IF(ISNA(N189:FP189),"",N189:FP189),GM$2)</f>
        <v>29.6</v>
      </c>
      <c r="GN189">
        <f t="array" aca="1" ref="GN189" ca="1">LARGE(IF(ISNA(O189:FQ189),"",O189:FQ189),GN$2)</f>
        <v>29.6</v>
      </c>
      <c r="GO189">
        <f t="array" aca="1" ref="GO189" ca="1">LARGE(IF(ISNA(P189:FR189),"",P189:FR189),GO$2)</f>
        <v>28.4</v>
      </c>
      <c r="GP189">
        <f t="array" aca="1" ref="GP189" ca="1">LARGE(IF(ISNA(Q189:FS189),"",Q189:FS189),GP$2)</f>
        <v>28.4</v>
      </c>
      <c r="GQ189">
        <f t="array" aca="1" ref="GQ189" ca="1">LARGE(IF(ISNA(R189:FT189),"",R189:FT189),GQ$2)</f>
        <v>28.4</v>
      </c>
      <c r="GR189">
        <f t="shared" ca="1" si="319"/>
        <v>29.8</v>
      </c>
    </row>
    <row r="190" spans="1:200" ht="30" customHeight="1">
      <c r="A190">
        <f t="shared" si="301"/>
        <v>236</v>
      </c>
      <c r="B190" s="81">
        <f>VLOOKUP(F190,Countries!$D$5:$F$254,3,FALSE)</f>
        <v>5150000</v>
      </c>
      <c r="C190" s="86">
        <f t="shared" ca="1" si="302"/>
        <v>0.89196334155798385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34</f>
        <v>South Carolina</v>
      </c>
      <c r="G190" s="81">
        <f t="shared" ca="1" si="303"/>
        <v>30335</v>
      </c>
      <c r="H190" s="81">
        <f t="shared" ca="1" si="304"/>
        <v>1012.2</v>
      </c>
      <c r="I190" s="100" t="str">
        <f t="shared" si="305"/>
        <v>South Carolina</v>
      </c>
      <c r="J190" s="80">
        <f t="shared" si="306"/>
        <v>0</v>
      </c>
      <c r="K190" s="80">
        <f t="shared" si="307"/>
        <v>0</v>
      </c>
      <c r="L190" s="80" t="e">
        <f t="shared" si="408"/>
        <v>#N/A</v>
      </c>
      <c r="M190" s="80" t="e">
        <f t="shared" si="408"/>
        <v>#N/A</v>
      </c>
      <c r="N190" s="80" t="e">
        <f t="shared" si="408"/>
        <v>#N/A</v>
      </c>
      <c r="O190" s="80">
        <f t="shared" si="408"/>
        <v>0</v>
      </c>
      <c r="P190" s="80">
        <f t="shared" si="408"/>
        <v>0</v>
      </c>
      <c r="Q190" s="80">
        <f t="shared" si="408"/>
        <v>0</v>
      </c>
      <c r="R190" s="80">
        <f t="shared" si="408"/>
        <v>0</v>
      </c>
      <c r="S190" s="80">
        <f t="shared" si="408"/>
        <v>0</v>
      </c>
      <c r="T190" s="80">
        <f t="shared" si="408"/>
        <v>0</v>
      </c>
      <c r="U190" s="80">
        <f t="shared" si="408"/>
        <v>0</v>
      </c>
      <c r="V190" s="80">
        <f t="shared" si="409"/>
        <v>0</v>
      </c>
      <c r="W190" s="80">
        <f t="shared" si="409"/>
        <v>0</v>
      </c>
      <c r="X190" s="80">
        <f t="shared" si="409"/>
        <v>0</v>
      </c>
      <c r="Y190" s="80">
        <f t="shared" si="409"/>
        <v>0</v>
      </c>
      <c r="Z190" s="80">
        <f t="shared" si="409"/>
        <v>0</v>
      </c>
      <c r="AA190" s="80">
        <f t="shared" si="409"/>
        <v>0</v>
      </c>
      <c r="AB190" s="80">
        <f t="shared" si="409"/>
        <v>0</v>
      </c>
      <c r="AC190" s="80">
        <f t="shared" si="409"/>
        <v>0</v>
      </c>
      <c r="AD190" s="80">
        <f t="shared" si="409"/>
        <v>0</v>
      </c>
      <c r="AE190" s="80">
        <f t="shared" si="409"/>
        <v>0</v>
      </c>
      <c r="AF190" s="80">
        <f t="shared" si="410"/>
        <v>0</v>
      </c>
      <c r="AG190" s="80">
        <f t="shared" si="410"/>
        <v>0</v>
      </c>
      <c r="AH190" s="80">
        <f t="shared" si="410"/>
        <v>0</v>
      </c>
      <c r="AI190" s="80">
        <f t="shared" si="410"/>
        <v>0</v>
      </c>
      <c r="AJ190" s="80">
        <f t="shared" si="410"/>
        <v>0</v>
      </c>
      <c r="AK190" s="80">
        <f t="shared" si="410"/>
        <v>0</v>
      </c>
      <c r="AL190" s="80">
        <f t="shared" si="410"/>
        <v>0</v>
      </c>
      <c r="AM190" s="80">
        <f t="shared" si="410"/>
        <v>0</v>
      </c>
      <c r="AN190" s="80">
        <f t="shared" si="410"/>
        <v>0</v>
      </c>
      <c r="AO190" s="80">
        <f t="shared" si="410"/>
        <v>0</v>
      </c>
      <c r="AP190" s="80">
        <f t="shared" si="411"/>
        <v>0</v>
      </c>
      <c r="AQ190" s="80">
        <f t="shared" si="411"/>
        <v>0</v>
      </c>
      <c r="AR190" s="80">
        <f t="shared" si="411"/>
        <v>0</v>
      </c>
      <c r="AS190" s="80">
        <f t="shared" si="411"/>
        <v>0</v>
      </c>
      <c r="AT190" s="80">
        <f t="shared" si="411"/>
        <v>0</v>
      </c>
      <c r="AU190" s="80">
        <f t="shared" si="411"/>
        <v>0</v>
      </c>
      <c r="AV190" s="80">
        <f t="shared" si="411"/>
        <v>0</v>
      </c>
      <c r="AW190" s="80">
        <f t="shared" si="411"/>
        <v>0</v>
      </c>
      <c r="AX190" s="80">
        <f t="shared" si="411"/>
        <v>0</v>
      </c>
      <c r="AY190" s="80">
        <f t="shared" si="411"/>
        <v>0</v>
      </c>
      <c r="AZ190" s="80">
        <f t="shared" si="412"/>
        <v>0</v>
      </c>
      <c r="BA190" s="80">
        <f t="shared" si="412"/>
        <v>0</v>
      </c>
      <c r="BB190" s="80">
        <f t="shared" si="412"/>
        <v>0</v>
      </c>
      <c r="BC190" s="80">
        <f t="shared" si="412"/>
        <v>0.4</v>
      </c>
      <c r="BD190" s="80">
        <f t="shared" si="412"/>
        <v>0.4</v>
      </c>
      <c r="BE190" s="80">
        <f t="shared" si="412"/>
        <v>0.6</v>
      </c>
      <c r="BF190" s="80">
        <f t="shared" si="412"/>
        <v>1.4</v>
      </c>
      <c r="BG190" s="80">
        <f t="shared" si="412"/>
        <v>2</v>
      </c>
      <c r="BH190" s="80">
        <f t="shared" si="412"/>
        <v>1</v>
      </c>
      <c r="BI190" s="80">
        <f t="shared" si="412"/>
        <v>1.2</v>
      </c>
      <c r="BJ190" s="80">
        <f t="shared" si="413"/>
        <v>3.2</v>
      </c>
      <c r="BK190" s="80">
        <f t="shared" si="413"/>
        <v>2.4</v>
      </c>
      <c r="BL190" s="80">
        <f t="shared" si="413"/>
        <v>4</v>
      </c>
      <c r="BM190" s="80">
        <f t="shared" si="413"/>
        <v>8</v>
      </c>
      <c r="BN190" s="80">
        <f t="shared" si="413"/>
        <v>10.4</v>
      </c>
      <c r="BO190" s="80">
        <f t="shared" si="413"/>
        <v>12.2</v>
      </c>
      <c r="BP190" s="80">
        <f t="shared" si="413"/>
        <v>21.4</v>
      </c>
      <c r="BQ190" s="80">
        <f t="shared" si="413"/>
        <v>28.8</v>
      </c>
      <c r="BR190" s="80">
        <f t="shared" si="413"/>
        <v>29.8</v>
      </c>
      <c r="BS190" s="80">
        <f t="shared" si="413"/>
        <v>47.6</v>
      </c>
      <c r="BT190" s="80">
        <f t="shared" si="414"/>
        <v>52.4</v>
      </c>
      <c r="BU190" s="80">
        <f t="shared" si="414"/>
        <v>59.6</v>
      </c>
      <c r="BV190" s="80">
        <f t="shared" si="414"/>
        <v>50</v>
      </c>
      <c r="BW190" s="80">
        <f t="shared" si="414"/>
        <v>69.2</v>
      </c>
      <c r="BX190" s="80">
        <f t="shared" si="414"/>
        <v>72.400000000000006</v>
      </c>
      <c r="BY190" s="80">
        <f t="shared" si="414"/>
        <v>86.4</v>
      </c>
      <c r="BZ190" s="80">
        <f t="shared" si="414"/>
        <v>100.2</v>
      </c>
      <c r="CA190" s="80">
        <f t="shared" si="414"/>
        <v>131.80000000000001</v>
      </c>
      <c r="CB190" s="80">
        <f t="shared" si="414"/>
        <v>150.19999999999999</v>
      </c>
      <c r="CC190" s="80">
        <f t="shared" si="414"/>
        <v>178.8</v>
      </c>
      <c r="CD190" s="80">
        <f t="shared" si="415"/>
        <v>185.2</v>
      </c>
      <c r="CE190" s="80">
        <f t="shared" si="415"/>
        <v>198.4</v>
      </c>
      <c r="CF190" s="80">
        <f t="shared" si="415"/>
        <v>193.2</v>
      </c>
      <c r="CG190" s="80">
        <f t="shared" si="415"/>
        <v>187.8</v>
      </c>
      <c r="CH190" s="80">
        <f t="shared" si="415"/>
        <v>172.6</v>
      </c>
      <c r="CI190" s="80">
        <f t="shared" si="415"/>
        <v>143.4</v>
      </c>
      <c r="CJ190" s="80">
        <f t="shared" si="415"/>
        <v>175.2</v>
      </c>
      <c r="CK190" s="80">
        <f t="shared" si="415"/>
        <v>203.6</v>
      </c>
      <c r="CL190" s="80">
        <f t="shared" si="415"/>
        <v>195.8</v>
      </c>
      <c r="CM190" s="80">
        <f t="shared" si="415"/>
        <v>180.6</v>
      </c>
      <c r="CN190" s="80">
        <f t="shared" si="416"/>
        <v>194.8</v>
      </c>
      <c r="CO190" s="80">
        <f t="shared" si="416"/>
        <v>152</v>
      </c>
      <c r="CP190" s="80">
        <f t="shared" si="416"/>
        <v>117.8</v>
      </c>
      <c r="CQ190" s="80">
        <f t="shared" si="416"/>
        <v>144</v>
      </c>
      <c r="CR190" s="80">
        <f t="shared" si="416"/>
        <v>155.80000000000001</v>
      </c>
      <c r="CS190" s="80">
        <f t="shared" si="416"/>
        <v>171.4</v>
      </c>
      <c r="CT190" s="80">
        <f t="shared" si="416"/>
        <v>164.8</v>
      </c>
      <c r="CU190" s="80">
        <f t="shared" si="416"/>
        <v>158</v>
      </c>
      <c r="CV190" s="80">
        <f t="shared" si="416"/>
        <v>101.6</v>
      </c>
      <c r="CW190" s="80">
        <f t="shared" si="416"/>
        <v>132.4</v>
      </c>
      <c r="CX190" s="80">
        <f t="shared" si="417"/>
        <v>133.80000000000001</v>
      </c>
      <c r="CY190" s="80">
        <f t="shared" si="417"/>
        <v>138.6</v>
      </c>
      <c r="CZ190" s="80">
        <f t="shared" si="417"/>
        <v>161.4</v>
      </c>
      <c r="DA190" s="80">
        <f t="shared" si="417"/>
        <v>211.8</v>
      </c>
      <c r="DB190" s="80">
        <f t="shared" si="417"/>
        <v>170.4</v>
      </c>
      <c r="DC190" s="80">
        <f t="shared" si="417"/>
        <v>163.6</v>
      </c>
      <c r="DD190" s="80">
        <f t="shared" si="417"/>
        <v>162.4</v>
      </c>
      <c r="DE190" s="80">
        <f t="shared" si="417"/>
        <v>168.4</v>
      </c>
      <c r="DF190" s="80">
        <f t="shared" si="417"/>
        <v>152</v>
      </c>
      <c r="DG190" s="80">
        <f t="shared" si="417"/>
        <v>175.2</v>
      </c>
      <c r="DH190" s="80">
        <f t="shared" si="418"/>
        <v>178.2</v>
      </c>
      <c r="DI190" s="80">
        <f t="shared" si="418"/>
        <v>175</v>
      </c>
      <c r="DJ190" s="80">
        <f t="shared" si="418"/>
        <v>149.19999999999999</v>
      </c>
      <c r="DK190" s="80">
        <f t="shared" si="418"/>
        <v>135.6</v>
      </c>
      <c r="DL190" s="80">
        <f t="shared" si="418"/>
        <v>130.6</v>
      </c>
      <c r="DM190" s="80">
        <f t="shared" si="418"/>
        <v>148.19999999999999</v>
      </c>
      <c r="DN190" s="80">
        <f t="shared" si="418"/>
        <v>154.80000000000001</v>
      </c>
      <c r="DO190" s="80">
        <f t="shared" si="418"/>
        <v>162.4</v>
      </c>
      <c r="DP190" s="80">
        <f t="shared" si="418"/>
        <v>171.2</v>
      </c>
      <c r="DQ190" s="80">
        <f t="shared" si="418"/>
        <v>157</v>
      </c>
      <c r="DR190" s="80">
        <f t="shared" si="419"/>
        <v>132.6</v>
      </c>
      <c r="DS190" s="80">
        <f t="shared" si="419"/>
        <v>131.6</v>
      </c>
      <c r="DT190" s="80">
        <f t="shared" si="419"/>
        <v>150.80000000000001</v>
      </c>
      <c r="DU190" s="80">
        <f t="shared" si="419"/>
        <v>173.8</v>
      </c>
      <c r="DV190" s="80">
        <f t="shared" si="419"/>
        <v>177.8</v>
      </c>
      <c r="DW190" s="80">
        <f t="shared" si="419"/>
        <v>182.4</v>
      </c>
      <c r="DX190" s="80">
        <f t="shared" si="419"/>
        <v>173.4</v>
      </c>
      <c r="DY190" s="80">
        <f t="shared" si="419"/>
        <v>153.6</v>
      </c>
      <c r="DZ190" s="80">
        <f t="shared" si="419"/>
        <v>144</v>
      </c>
      <c r="EA190" s="80">
        <f t="shared" si="419"/>
        <v>164.4</v>
      </c>
      <c r="EB190" s="80">
        <f t="shared" si="420"/>
        <v>190.6</v>
      </c>
      <c r="EC190" s="80">
        <f t="shared" si="420"/>
        <v>208</v>
      </c>
      <c r="ED190" s="80">
        <f t="shared" si="420"/>
        <v>200.6</v>
      </c>
      <c r="EE190" s="80">
        <f t="shared" si="420"/>
        <v>207</v>
      </c>
      <c r="EF190" s="80">
        <f t="shared" si="420"/>
        <v>197</v>
      </c>
      <c r="EG190" s="80">
        <f t="shared" si="420"/>
        <v>178.6</v>
      </c>
      <c r="EH190" s="80">
        <f t="shared" si="420"/>
        <v>207</v>
      </c>
      <c r="EI190" s="80">
        <f t="shared" si="420"/>
        <v>243.2</v>
      </c>
      <c r="EJ190" s="80">
        <f t="shared" si="420"/>
        <v>289</v>
      </c>
      <c r="EK190" s="80">
        <f t="shared" si="420"/>
        <v>305</v>
      </c>
      <c r="EL190" s="80">
        <f t="shared" si="421"/>
        <v>325.39999999999998</v>
      </c>
      <c r="EM190" s="80">
        <f t="shared" si="421"/>
        <v>256.8</v>
      </c>
      <c r="EN190" s="80">
        <f t="shared" si="421"/>
        <v>204.2</v>
      </c>
      <c r="EO190" s="80">
        <f t="shared" si="421"/>
        <v>318.39999999999998</v>
      </c>
      <c r="EP190" s="80">
        <f t="shared" si="421"/>
        <v>261</v>
      </c>
      <c r="EQ190" s="80">
        <f t="shared" si="421"/>
        <v>374.2</v>
      </c>
      <c r="ER190" s="80">
        <f t="shared" si="421"/>
        <v>477</v>
      </c>
      <c r="ES190" s="80">
        <f t="shared" si="421"/>
        <v>562.6</v>
      </c>
      <c r="ET190" s="80">
        <f t="shared" si="421"/>
        <v>461.2</v>
      </c>
      <c r="EU190" s="80">
        <f t="shared" si="421"/>
        <v>597.6</v>
      </c>
      <c r="EV190" s="80">
        <f t="shared" si="422"/>
        <v>576.79999999999995</v>
      </c>
      <c r="EW190" s="80">
        <f t="shared" si="422"/>
        <v>631</v>
      </c>
      <c r="EX190" s="80">
        <f t="shared" si="422"/>
        <v>713.4</v>
      </c>
      <c r="EY190" s="80">
        <f t="shared" si="422"/>
        <v>723.8</v>
      </c>
      <c r="EZ190" s="80">
        <f t="shared" si="422"/>
        <v>709.8</v>
      </c>
      <c r="FA190" s="80">
        <f t="shared" si="422"/>
        <v>677.2</v>
      </c>
      <c r="FB190" s="80">
        <f t="shared" si="422"/>
        <v>715.6</v>
      </c>
      <c r="FC190" s="80">
        <f t="shared" si="422"/>
        <v>762.6</v>
      </c>
      <c r="FD190" s="80">
        <f t="shared" si="422"/>
        <v>875.6</v>
      </c>
      <c r="FE190" s="80">
        <f t="shared" si="422"/>
        <v>934.2</v>
      </c>
      <c r="FF190" s="80">
        <f t="shared" si="423"/>
        <v>1022</v>
      </c>
      <c r="FG190" s="80">
        <f t="shared" si="423"/>
        <v>1007.8</v>
      </c>
      <c r="FH190" s="80">
        <f t="shared" si="423"/>
        <v>1057.8</v>
      </c>
      <c r="FI190" s="80">
        <f t="shared" si="423"/>
        <v>1053.2</v>
      </c>
      <c r="FJ190" s="80">
        <f t="shared" si="423"/>
        <v>1134.8</v>
      </c>
      <c r="FK190" s="80" t="e">
        <f t="shared" si="423"/>
        <v>#N/A</v>
      </c>
      <c r="FL190" s="80" t="e">
        <f t="shared" si="423"/>
        <v>#N/A</v>
      </c>
      <c r="FM190" s="80" t="e">
        <f t="shared" si="423"/>
        <v>#N/A</v>
      </c>
      <c r="FN190" s="80" t="e">
        <f t="shared" si="423"/>
        <v>#N/A</v>
      </c>
      <c r="FO190">
        <v>1</v>
      </c>
      <c r="FQ190" s="10">
        <f t="shared" ca="1" si="424"/>
        <v>875.6</v>
      </c>
      <c r="FR190" s="10">
        <f t="shared" ca="1" si="424"/>
        <v>934.2</v>
      </c>
      <c r="FS190" s="10">
        <f t="shared" ca="1" si="424"/>
        <v>1022</v>
      </c>
      <c r="FT190" s="10">
        <f t="shared" ca="1" si="424"/>
        <v>1007.8</v>
      </c>
      <c r="FU190" s="10">
        <f t="shared" ca="1" si="424"/>
        <v>1057.8</v>
      </c>
      <c r="FV190" s="10">
        <f t="shared" ca="1" si="424"/>
        <v>1053.2</v>
      </c>
      <c r="FW190" s="10">
        <f t="shared" ca="1" si="424"/>
        <v>1134.8</v>
      </c>
      <c r="FX190" s="10">
        <f t="shared" ca="1" si="308"/>
        <v>1012.2</v>
      </c>
      <c r="FY190" s="10" t="b">
        <f t="shared" ca="1" si="337"/>
        <v>1</v>
      </c>
      <c r="FZ190" s="10">
        <f t="array" ref="FZ190">MAX(IF(ISNA(L190:FN190),"",L190:FN190))</f>
        <v>1134.8</v>
      </c>
      <c r="GA190" s="52">
        <f ca="1">FX190/FZ190</f>
        <v>0.89196334155798385</v>
      </c>
      <c r="GB190" t="str">
        <f t="shared" si="310"/>
        <v>USA</v>
      </c>
      <c r="GC190" t="str">
        <f t="shared" si="311"/>
        <v>South Carolina</v>
      </c>
      <c r="GD190" s="10">
        <f t="shared" si="312"/>
        <v>1134.8</v>
      </c>
      <c r="GE190" s="10">
        <f t="shared" ca="1" si="313"/>
        <v>30335</v>
      </c>
      <c r="GF190">
        <f t="shared" ca="1" si="314"/>
        <v>0</v>
      </c>
      <c r="GG190">
        <f t="shared" ca="1" si="315"/>
        <v>0</v>
      </c>
      <c r="GH190">
        <f t="shared" ca="1" si="316"/>
        <v>0</v>
      </c>
      <c r="GI190">
        <f t="shared" ca="1" si="317"/>
        <v>0</v>
      </c>
      <c r="GJ190">
        <f t="shared" ca="1" si="318"/>
        <v>5150000</v>
      </c>
      <c r="GK190">
        <f t="array" ref="GK190">LARGE(IF(ISNA(L190:FN190),"",L190:FN190),GK$2)</f>
        <v>1134.8</v>
      </c>
      <c r="GL190">
        <f t="array" ref="GL190">LARGE(IF(ISNA(M190:FO190),"",M190:FO190),GL$2)</f>
        <v>1057.8</v>
      </c>
      <c r="GM190">
        <f t="array" ref="GM190">LARGE(IF(ISNA(N190:FP190),"",N190:FP190),GM$2)</f>
        <v>1053.2</v>
      </c>
      <c r="GN190">
        <f t="array" aca="1" ref="GN190" ca="1">LARGE(IF(ISNA(O190:FQ190),"",O190:FQ190),GN$2)</f>
        <v>1022</v>
      </c>
      <c r="GO190">
        <f t="array" aca="1" ref="GO190" ca="1">LARGE(IF(ISNA(P190:FR190),"",P190:FR190),GO$2)</f>
        <v>1007.8</v>
      </c>
      <c r="GP190">
        <f t="array" aca="1" ref="GP190" ca="1">LARGE(IF(ISNA(Q190:FS190),"",Q190:FS190),GP$2)</f>
        <v>1007.8</v>
      </c>
      <c r="GQ190">
        <f t="array" aca="1" ref="GQ190" ca="1">LARGE(IF(ISNA(R190:FT190),"",R190:FT190),GQ$2)</f>
        <v>1007.8</v>
      </c>
      <c r="GR190">
        <f t="shared" ca="1" si="319"/>
        <v>1041.6000000000001</v>
      </c>
    </row>
    <row r="191" spans="1:200" ht="30" customHeight="1">
      <c r="A191">
        <f t="shared" si="301"/>
        <v>221</v>
      </c>
      <c r="B191" s="81">
        <f>VLOOKUP(F191,Countries!$D$5:$F$254,3,FALSE)</f>
        <v>1070000</v>
      </c>
      <c r="C191" s="86">
        <f t="shared" ca="1" si="302"/>
        <v>0.89413265306122469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0</f>
        <v>Montana</v>
      </c>
      <c r="G191" s="80">
        <f t="shared" ca="1" si="303"/>
        <v>829</v>
      </c>
      <c r="H191" s="81">
        <f t="shared" ca="1" si="304"/>
        <v>20.028571428571432</v>
      </c>
      <c r="I191" s="100" t="str">
        <f t="shared" si="305"/>
        <v>Montana</v>
      </c>
      <c r="J191" s="80">
        <f t="shared" si="306"/>
        <v>0</v>
      </c>
      <c r="K191" s="80">
        <f t="shared" si="307"/>
        <v>0</v>
      </c>
      <c r="L191" s="80" t="e">
        <f t="shared" si="408"/>
        <v>#N/A</v>
      </c>
      <c r="M191" s="80" t="e">
        <f t="shared" si="408"/>
        <v>#N/A</v>
      </c>
      <c r="N191" s="80" t="e">
        <f t="shared" si="408"/>
        <v>#N/A</v>
      </c>
      <c r="O191" s="80">
        <f t="shared" si="408"/>
        <v>0</v>
      </c>
      <c r="P191" s="80">
        <f t="shared" si="408"/>
        <v>0</v>
      </c>
      <c r="Q191" s="80">
        <f t="shared" si="408"/>
        <v>0</v>
      </c>
      <c r="R191" s="80">
        <f t="shared" si="408"/>
        <v>0</v>
      </c>
      <c r="S191" s="80">
        <f t="shared" si="408"/>
        <v>0</v>
      </c>
      <c r="T191" s="80">
        <f t="shared" si="408"/>
        <v>0</v>
      </c>
      <c r="U191" s="80">
        <f t="shared" si="408"/>
        <v>0</v>
      </c>
      <c r="V191" s="80">
        <f t="shared" si="409"/>
        <v>0</v>
      </c>
      <c r="W191" s="80">
        <f t="shared" si="409"/>
        <v>0</v>
      </c>
      <c r="X191" s="80">
        <f t="shared" si="409"/>
        <v>0</v>
      </c>
      <c r="Y191" s="80">
        <f t="shared" si="409"/>
        <v>0</v>
      </c>
      <c r="Z191" s="80">
        <f t="shared" si="409"/>
        <v>0</v>
      </c>
      <c r="AA191" s="80">
        <f t="shared" si="409"/>
        <v>0</v>
      </c>
      <c r="AB191" s="80">
        <f t="shared" si="409"/>
        <v>0</v>
      </c>
      <c r="AC191" s="80">
        <f t="shared" si="409"/>
        <v>0</v>
      </c>
      <c r="AD191" s="80">
        <f t="shared" si="409"/>
        <v>0</v>
      </c>
      <c r="AE191" s="80">
        <f t="shared" si="409"/>
        <v>0</v>
      </c>
      <c r="AF191" s="80">
        <f t="shared" si="410"/>
        <v>0</v>
      </c>
      <c r="AG191" s="80">
        <f t="shared" si="410"/>
        <v>0</v>
      </c>
      <c r="AH191" s="80">
        <f t="shared" si="410"/>
        <v>0</v>
      </c>
      <c r="AI191" s="80">
        <f t="shared" si="410"/>
        <v>0</v>
      </c>
      <c r="AJ191" s="80">
        <f t="shared" si="410"/>
        <v>0</v>
      </c>
      <c r="AK191" s="80">
        <f t="shared" si="410"/>
        <v>0</v>
      </c>
      <c r="AL191" s="80">
        <f t="shared" si="410"/>
        <v>0</v>
      </c>
      <c r="AM191" s="80">
        <f t="shared" si="410"/>
        <v>0</v>
      </c>
      <c r="AN191" s="80">
        <f t="shared" si="410"/>
        <v>0</v>
      </c>
      <c r="AO191" s="80">
        <f t="shared" si="410"/>
        <v>0</v>
      </c>
      <c r="AP191" s="80">
        <f t="shared" si="411"/>
        <v>0</v>
      </c>
      <c r="AQ191" s="80">
        <f t="shared" si="411"/>
        <v>0</v>
      </c>
      <c r="AR191" s="80">
        <f t="shared" si="411"/>
        <v>0</v>
      </c>
      <c r="AS191" s="80">
        <f t="shared" si="411"/>
        <v>0</v>
      </c>
      <c r="AT191" s="80">
        <f t="shared" si="411"/>
        <v>0</v>
      </c>
      <c r="AU191" s="80">
        <f t="shared" si="411"/>
        <v>0</v>
      </c>
      <c r="AV191" s="80">
        <f t="shared" si="411"/>
        <v>0</v>
      </c>
      <c r="AW191" s="80">
        <f t="shared" si="411"/>
        <v>0</v>
      </c>
      <c r="AX191" s="80">
        <f t="shared" si="411"/>
        <v>0</v>
      </c>
      <c r="AY191" s="80">
        <f t="shared" si="411"/>
        <v>0</v>
      </c>
      <c r="AZ191" s="80">
        <f t="shared" si="412"/>
        <v>0</v>
      </c>
      <c r="BA191" s="80">
        <f t="shared" si="412"/>
        <v>0</v>
      </c>
      <c r="BB191" s="80">
        <f t="shared" si="412"/>
        <v>0</v>
      </c>
      <c r="BC191" s="80">
        <f t="shared" si="412"/>
        <v>0</v>
      </c>
      <c r="BD191" s="80">
        <f t="shared" si="412"/>
        <v>0</v>
      </c>
      <c r="BE191" s="80">
        <f t="shared" si="412"/>
        <v>0</v>
      </c>
      <c r="BF191" s="80">
        <f t="shared" si="412"/>
        <v>0</v>
      </c>
      <c r="BG191" s="80">
        <f t="shared" si="412"/>
        <v>0</v>
      </c>
      <c r="BH191" s="80">
        <f t="shared" si="412"/>
        <v>0</v>
      </c>
      <c r="BI191" s="80">
        <f t="shared" si="412"/>
        <v>0.2</v>
      </c>
      <c r="BJ191" s="80">
        <f t="shared" si="413"/>
        <v>1</v>
      </c>
      <c r="BK191" s="80">
        <f t="shared" si="413"/>
        <v>1.2</v>
      </c>
      <c r="BL191" s="80">
        <f t="shared" si="413"/>
        <v>1.2</v>
      </c>
      <c r="BM191" s="80">
        <f t="shared" si="413"/>
        <v>1.6</v>
      </c>
      <c r="BN191" s="80">
        <f t="shared" si="413"/>
        <v>1.8</v>
      </c>
      <c r="BO191" s="80">
        <f t="shared" si="413"/>
        <v>1.2</v>
      </c>
      <c r="BP191" s="80">
        <f t="shared" si="413"/>
        <v>2.8</v>
      </c>
      <c r="BQ191" s="80">
        <f t="shared" si="413"/>
        <v>4.2</v>
      </c>
      <c r="BR191" s="80">
        <f t="shared" si="413"/>
        <v>5.2</v>
      </c>
      <c r="BS191" s="80">
        <f t="shared" si="413"/>
        <v>4.8</v>
      </c>
      <c r="BT191" s="80">
        <f t="shared" si="414"/>
        <v>8</v>
      </c>
      <c r="BU191" s="80">
        <f t="shared" si="414"/>
        <v>9</v>
      </c>
      <c r="BV191" s="80">
        <f t="shared" si="414"/>
        <v>12.6</v>
      </c>
      <c r="BW191" s="80">
        <f t="shared" si="414"/>
        <v>15</v>
      </c>
      <c r="BX191" s="80">
        <f t="shared" si="414"/>
        <v>19</v>
      </c>
      <c r="BY191" s="80">
        <f t="shared" si="414"/>
        <v>20.6</v>
      </c>
      <c r="BZ191" s="80">
        <f t="shared" si="414"/>
        <v>21.2</v>
      </c>
      <c r="CA191" s="80">
        <f t="shared" si="414"/>
        <v>21.6</v>
      </c>
      <c r="CB191" s="80">
        <f t="shared" si="414"/>
        <v>19.8</v>
      </c>
      <c r="CC191" s="80">
        <f t="shared" si="414"/>
        <v>22.4</v>
      </c>
      <c r="CD191" s="80">
        <f t="shared" si="415"/>
        <v>17.8</v>
      </c>
      <c r="CE191" s="80">
        <f t="shared" si="415"/>
        <v>18.8</v>
      </c>
      <c r="CF191" s="80">
        <f t="shared" si="415"/>
        <v>17.600000000000001</v>
      </c>
      <c r="CG191" s="80">
        <f t="shared" si="415"/>
        <v>18.2</v>
      </c>
      <c r="CH191" s="80">
        <f t="shared" si="415"/>
        <v>15.6</v>
      </c>
      <c r="CI191" s="80">
        <f t="shared" si="415"/>
        <v>17.8</v>
      </c>
      <c r="CJ191" s="80">
        <f t="shared" si="415"/>
        <v>17.8</v>
      </c>
      <c r="CK191" s="80">
        <f t="shared" si="415"/>
        <v>15.8</v>
      </c>
      <c r="CL191" s="80">
        <f t="shared" si="415"/>
        <v>15.6</v>
      </c>
      <c r="CM191" s="80">
        <f t="shared" si="415"/>
        <v>13.6</v>
      </c>
      <c r="CN191" s="80">
        <f t="shared" si="416"/>
        <v>12.4</v>
      </c>
      <c r="CO191" s="80">
        <f t="shared" si="416"/>
        <v>9</v>
      </c>
      <c r="CP191" s="80">
        <f t="shared" si="416"/>
        <v>7.8</v>
      </c>
      <c r="CQ191" s="80">
        <f t="shared" si="416"/>
        <v>7.6</v>
      </c>
      <c r="CR191" s="80">
        <f t="shared" si="416"/>
        <v>7</v>
      </c>
      <c r="CS191" s="80">
        <f t="shared" si="416"/>
        <v>6.4</v>
      </c>
      <c r="CT191" s="80">
        <f t="shared" si="416"/>
        <v>6.8</v>
      </c>
      <c r="CU191" s="80">
        <f t="shared" si="416"/>
        <v>5.8</v>
      </c>
      <c r="CV191" s="80">
        <f t="shared" si="416"/>
        <v>4.4000000000000004</v>
      </c>
      <c r="CW191" s="80">
        <f t="shared" si="416"/>
        <v>3.4</v>
      </c>
      <c r="CX191" s="80">
        <f t="shared" si="417"/>
        <v>3.2</v>
      </c>
      <c r="CY191" s="80">
        <f t="shared" si="417"/>
        <v>2.2000000000000002</v>
      </c>
      <c r="CZ191" s="80">
        <f t="shared" si="417"/>
        <v>2.4</v>
      </c>
      <c r="DA191" s="80">
        <f t="shared" si="417"/>
        <v>2.2000000000000002</v>
      </c>
      <c r="DB191" s="80">
        <f t="shared" si="417"/>
        <v>2</v>
      </c>
      <c r="DC191" s="80">
        <f t="shared" si="417"/>
        <v>1.8</v>
      </c>
      <c r="DD191" s="80">
        <f t="shared" si="417"/>
        <v>1.4</v>
      </c>
      <c r="DE191" s="80">
        <f t="shared" si="417"/>
        <v>1.6</v>
      </c>
      <c r="DF191" s="80">
        <f t="shared" si="417"/>
        <v>1</v>
      </c>
      <c r="DG191" s="80">
        <f t="shared" si="417"/>
        <v>1.2</v>
      </c>
      <c r="DH191" s="80">
        <f t="shared" si="418"/>
        <v>0.8</v>
      </c>
      <c r="DI191" s="80">
        <f t="shared" si="418"/>
        <v>1.2</v>
      </c>
      <c r="DJ191" s="80">
        <f t="shared" si="418"/>
        <v>0.6</v>
      </c>
      <c r="DK191" s="80">
        <f t="shared" si="418"/>
        <v>0.6</v>
      </c>
      <c r="DL191" s="80">
        <f t="shared" si="418"/>
        <v>0.2</v>
      </c>
      <c r="DM191" s="80">
        <f t="shared" si="418"/>
        <v>0.6</v>
      </c>
      <c r="DN191" s="80">
        <f t="shared" si="418"/>
        <v>0.2</v>
      </c>
      <c r="DO191" s="80">
        <f t="shared" si="418"/>
        <v>0.4</v>
      </c>
      <c r="DP191" s="80">
        <f t="shared" si="418"/>
        <v>0.6</v>
      </c>
      <c r="DQ191" s="80">
        <f t="shared" si="418"/>
        <v>1</v>
      </c>
      <c r="DR191" s="80">
        <f t="shared" si="419"/>
        <v>0.8</v>
      </c>
      <c r="DS191" s="80">
        <f t="shared" si="419"/>
        <v>0.8</v>
      </c>
      <c r="DT191" s="80">
        <f t="shared" si="419"/>
        <v>1.6</v>
      </c>
      <c r="DU191" s="80">
        <f t="shared" si="419"/>
        <v>1.8</v>
      </c>
      <c r="DV191" s="80">
        <f t="shared" si="419"/>
        <v>1.4</v>
      </c>
      <c r="DW191" s="80">
        <f t="shared" si="419"/>
        <v>1.6</v>
      </c>
      <c r="DX191" s="80">
        <f t="shared" si="419"/>
        <v>1.8</v>
      </c>
      <c r="DY191" s="80">
        <f t="shared" si="419"/>
        <v>2.4</v>
      </c>
      <c r="DZ191" s="80">
        <f t="shared" si="419"/>
        <v>2.2000000000000002</v>
      </c>
      <c r="EA191" s="80">
        <f t="shared" si="419"/>
        <v>2.2000000000000002</v>
      </c>
      <c r="EB191" s="80">
        <f t="shared" si="420"/>
        <v>1.8</v>
      </c>
      <c r="EC191" s="80">
        <f t="shared" si="420"/>
        <v>1.6</v>
      </c>
      <c r="ED191" s="80">
        <f t="shared" si="420"/>
        <v>0.2</v>
      </c>
      <c r="EE191" s="80">
        <f t="shared" si="420"/>
        <v>0</v>
      </c>
      <c r="EF191" s="80">
        <f t="shared" si="420"/>
        <v>0.4</v>
      </c>
      <c r="EG191" s="80">
        <f t="shared" si="420"/>
        <v>1.2</v>
      </c>
      <c r="EH191" s="80">
        <f t="shared" si="420"/>
        <v>2.8</v>
      </c>
      <c r="EI191" s="80">
        <f t="shared" si="420"/>
        <v>5.2</v>
      </c>
      <c r="EJ191" s="80">
        <f t="shared" si="420"/>
        <v>7.2</v>
      </c>
      <c r="EK191" s="80">
        <f t="shared" si="420"/>
        <v>7.6</v>
      </c>
      <c r="EL191" s="80">
        <f t="shared" si="421"/>
        <v>7.6</v>
      </c>
      <c r="EM191" s="80">
        <f t="shared" si="421"/>
        <v>6.4</v>
      </c>
      <c r="EN191" s="80">
        <f t="shared" si="421"/>
        <v>6.8</v>
      </c>
      <c r="EO191" s="80">
        <f t="shared" si="421"/>
        <v>5.2</v>
      </c>
      <c r="EP191" s="80">
        <f t="shared" si="421"/>
        <v>4.2</v>
      </c>
      <c r="EQ191" s="80">
        <f t="shared" si="421"/>
        <v>4.4000000000000004</v>
      </c>
      <c r="ER191" s="80">
        <f t="shared" si="421"/>
        <v>4.5999999999999996</v>
      </c>
      <c r="ES191" s="80">
        <f t="shared" si="421"/>
        <v>3</v>
      </c>
      <c r="ET191" s="80">
        <f t="shared" si="421"/>
        <v>4</v>
      </c>
      <c r="EU191" s="80">
        <f t="shared" si="421"/>
        <v>4.5999999999999996</v>
      </c>
      <c r="EV191" s="80">
        <f t="shared" si="422"/>
        <v>5.6</v>
      </c>
      <c r="EW191" s="80">
        <f t="shared" si="422"/>
        <v>8</v>
      </c>
      <c r="EX191" s="80">
        <f t="shared" si="422"/>
        <v>9.4</v>
      </c>
      <c r="EY191" s="80">
        <f t="shared" si="422"/>
        <v>9.6</v>
      </c>
      <c r="EZ191" s="80">
        <f t="shared" si="422"/>
        <v>10.199999999999999</v>
      </c>
      <c r="FA191" s="80">
        <f t="shared" si="422"/>
        <v>11.4</v>
      </c>
      <c r="FB191" s="80">
        <f t="shared" si="422"/>
        <v>13.4</v>
      </c>
      <c r="FC191" s="80">
        <f t="shared" si="422"/>
        <v>13</v>
      </c>
      <c r="FD191" s="80">
        <f t="shared" si="422"/>
        <v>17.8</v>
      </c>
      <c r="FE191" s="80">
        <f t="shared" si="422"/>
        <v>20.6</v>
      </c>
      <c r="FF191" s="80">
        <f t="shared" si="423"/>
        <v>20.8</v>
      </c>
      <c r="FG191" s="80">
        <f t="shared" si="423"/>
        <v>17.600000000000001</v>
      </c>
      <c r="FH191" s="80">
        <f t="shared" si="423"/>
        <v>20</v>
      </c>
      <c r="FI191" s="80">
        <f t="shared" si="423"/>
        <v>21</v>
      </c>
      <c r="FJ191" s="80">
        <f t="shared" si="423"/>
        <v>22.4</v>
      </c>
      <c r="FK191" s="80" t="e">
        <f t="shared" si="423"/>
        <v>#N/A</v>
      </c>
      <c r="FL191" s="80" t="e">
        <f t="shared" si="423"/>
        <v>#N/A</v>
      </c>
      <c r="FM191" s="80" t="e">
        <f t="shared" si="423"/>
        <v>#N/A</v>
      </c>
      <c r="FN191" s="80" t="e">
        <f t="shared" si="423"/>
        <v>#N/A</v>
      </c>
      <c r="FO191">
        <v>1</v>
      </c>
      <c r="FQ191" s="10">
        <f t="shared" ca="1" si="424"/>
        <v>17.8</v>
      </c>
      <c r="FR191" s="10">
        <f t="shared" ca="1" si="424"/>
        <v>20.6</v>
      </c>
      <c r="FS191" s="10">
        <f t="shared" ca="1" si="424"/>
        <v>20.8</v>
      </c>
      <c r="FT191" s="10">
        <f t="shared" ca="1" si="424"/>
        <v>17.600000000000001</v>
      </c>
      <c r="FU191" s="10">
        <f t="shared" ca="1" si="424"/>
        <v>20</v>
      </c>
      <c r="FV191" s="10">
        <f t="shared" ca="1" si="424"/>
        <v>21</v>
      </c>
      <c r="FW191" s="10">
        <f t="shared" ca="1" si="424"/>
        <v>22.4</v>
      </c>
      <c r="FX191" s="10">
        <f t="shared" ca="1" si="308"/>
        <v>20.028571428571432</v>
      </c>
      <c r="FY191" s="10" t="b">
        <f t="shared" ca="1" si="337"/>
        <v>1</v>
      </c>
      <c r="FZ191" s="10">
        <f t="array" ref="FZ191">MAX(IF(ISNA(L191:EE191),"",L191:EE191))</f>
        <v>22.4</v>
      </c>
      <c r="GA191" s="52">
        <f ca="1">FX191/FZ191</f>
        <v>0.89413265306122469</v>
      </c>
      <c r="GB191" t="str">
        <f t="shared" si="310"/>
        <v>USA</v>
      </c>
      <c r="GC191" t="str">
        <f t="shared" si="311"/>
        <v>Montana</v>
      </c>
      <c r="GD191" s="10">
        <f t="shared" si="312"/>
        <v>22.4</v>
      </c>
      <c r="GE191" s="10">
        <f t="shared" ca="1" si="313"/>
        <v>829</v>
      </c>
      <c r="GF191">
        <f t="shared" ca="1" si="314"/>
        <v>0</v>
      </c>
      <c r="GG191">
        <f t="shared" ca="1" si="315"/>
        <v>0</v>
      </c>
      <c r="GH191">
        <f t="shared" ca="1" si="316"/>
        <v>0</v>
      </c>
      <c r="GI191">
        <f t="shared" ca="1" si="317"/>
        <v>0</v>
      </c>
      <c r="GJ191">
        <f t="shared" ca="1" si="318"/>
        <v>1070000</v>
      </c>
      <c r="GK191">
        <f t="array" ref="GK191">LARGE(IF(ISNA(L191:FN191),"",L191:FN191),GK$2)</f>
        <v>22.4</v>
      </c>
      <c r="GL191">
        <f t="array" ref="GL191">LARGE(IF(ISNA(M191:FO191),"",M191:FO191),GL$2)</f>
        <v>22.4</v>
      </c>
      <c r="GM191">
        <f t="array" ref="GM191">LARGE(IF(ISNA(N191:FP191),"",N191:FP191),GM$2)</f>
        <v>21.6</v>
      </c>
      <c r="GN191">
        <f t="array" aca="1" ref="GN191" ca="1">LARGE(IF(ISNA(O191:FQ191),"",O191:FQ191),GN$2)</f>
        <v>21.2</v>
      </c>
      <c r="GO191">
        <f t="array" aca="1" ref="GO191" ca="1">LARGE(IF(ISNA(P191:FR191),"",P191:FR191),GO$2)</f>
        <v>21</v>
      </c>
      <c r="GP191">
        <f t="array" aca="1" ref="GP191" ca="1">LARGE(IF(ISNA(Q191:FS191),"",Q191:FS191),GP$2)</f>
        <v>20.8</v>
      </c>
      <c r="GQ191">
        <f t="array" aca="1" ref="GQ191" ca="1">LARGE(IF(ISNA(R191:FT191),"",R191:FT191),GQ$2)</f>
        <v>20.8</v>
      </c>
      <c r="GR191">
        <f t="shared" ca="1" si="319"/>
        <v>21.457142857142859</v>
      </c>
    </row>
    <row r="192" spans="1:200" ht="30" customHeight="1">
      <c r="A192">
        <f t="shared" si="301"/>
        <v>220</v>
      </c>
      <c r="B192" s="81">
        <f>VLOOKUP(F192,Countries!$D$5:$F$254,3,FALSE)</f>
        <v>6140000</v>
      </c>
      <c r="C192" s="86">
        <f t="shared" ca="1" si="302"/>
        <v>0.89421904219855275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303"/>
        <v>20216</v>
      </c>
      <c r="H192" s="81">
        <f t="shared" ca="1" si="304"/>
        <v>314.2285714285714</v>
      </c>
      <c r="I192" s="100" t="str">
        <f t="shared" si="305"/>
        <v>Missouri</v>
      </c>
      <c r="J192" s="80">
        <f t="shared" si="306"/>
        <v>0</v>
      </c>
      <c r="K192" s="80">
        <f t="shared" si="307"/>
        <v>0</v>
      </c>
      <c r="L192" s="80" t="e">
        <f t="shared" si="408"/>
        <v>#N/A</v>
      </c>
      <c r="M192" s="80" t="e">
        <f t="shared" si="408"/>
        <v>#N/A</v>
      </c>
      <c r="N192" s="80" t="e">
        <f t="shared" si="408"/>
        <v>#N/A</v>
      </c>
      <c r="O192" s="80">
        <f t="shared" si="408"/>
        <v>0</v>
      </c>
      <c r="P192" s="80">
        <f t="shared" si="408"/>
        <v>0</v>
      </c>
      <c r="Q192" s="80">
        <f t="shared" si="408"/>
        <v>0</v>
      </c>
      <c r="R192" s="80">
        <f t="shared" si="408"/>
        <v>0</v>
      </c>
      <c r="S192" s="80">
        <f t="shared" si="408"/>
        <v>0</v>
      </c>
      <c r="T192" s="80">
        <f t="shared" si="408"/>
        <v>0</v>
      </c>
      <c r="U192" s="80">
        <f t="shared" si="408"/>
        <v>0</v>
      </c>
      <c r="V192" s="80">
        <f t="shared" si="409"/>
        <v>0</v>
      </c>
      <c r="W192" s="80">
        <f t="shared" si="409"/>
        <v>0</v>
      </c>
      <c r="X192" s="80">
        <f t="shared" si="409"/>
        <v>0</v>
      </c>
      <c r="Y192" s="80">
        <f t="shared" si="409"/>
        <v>0</v>
      </c>
      <c r="Z192" s="80">
        <f t="shared" si="409"/>
        <v>0</v>
      </c>
      <c r="AA192" s="80">
        <f t="shared" si="409"/>
        <v>0</v>
      </c>
      <c r="AB192" s="80">
        <f t="shared" si="409"/>
        <v>0</v>
      </c>
      <c r="AC192" s="80">
        <f t="shared" si="409"/>
        <v>0</v>
      </c>
      <c r="AD192" s="80">
        <f t="shared" si="409"/>
        <v>0</v>
      </c>
      <c r="AE192" s="80">
        <f t="shared" si="409"/>
        <v>0</v>
      </c>
      <c r="AF192" s="80">
        <f t="shared" si="410"/>
        <v>0</v>
      </c>
      <c r="AG192" s="80">
        <f t="shared" si="410"/>
        <v>0</v>
      </c>
      <c r="AH192" s="80">
        <f t="shared" si="410"/>
        <v>0</v>
      </c>
      <c r="AI192" s="80">
        <f t="shared" si="410"/>
        <v>0</v>
      </c>
      <c r="AJ192" s="80">
        <f t="shared" si="410"/>
        <v>0</v>
      </c>
      <c r="AK192" s="80">
        <f t="shared" si="410"/>
        <v>0</v>
      </c>
      <c r="AL192" s="80">
        <f t="shared" si="410"/>
        <v>0</v>
      </c>
      <c r="AM192" s="80">
        <f t="shared" si="410"/>
        <v>0</v>
      </c>
      <c r="AN192" s="80">
        <f t="shared" si="410"/>
        <v>0</v>
      </c>
      <c r="AO192" s="80">
        <f t="shared" si="410"/>
        <v>0</v>
      </c>
      <c r="AP192" s="80">
        <f t="shared" si="411"/>
        <v>0</v>
      </c>
      <c r="AQ192" s="80">
        <f t="shared" si="411"/>
        <v>0</v>
      </c>
      <c r="AR192" s="80">
        <f t="shared" si="411"/>
        <v>0</v>
      </c>
      <c r="AS192" s="80">
        <f t="shared" si="411"/>
        <v>0</v>
      </c>
      <c r="AT192" s="80">
        <f t="shared" si="411"/>
        <v>0</v>
      </c>
      <c r="AU192" s="80">
        <f t="shared" si="411"/>
        <v>0</v>
      </c>
      <c r="AV192" s="80">
        <f t="shared" si="411"/>
        <v>0</v>
      </c>
      <c r="AW192" s="80">
        <f t="shared" si="411"/>
        <v>0</v>
      </c>
      <c r="AX192" s="80">
        <f t="shared" si="411"/>
        <v>0</v>
      </c>
      <c r="AY192" s="80">
        <f t="shared" si="411"/>
        <v>0</v>
      </c>
      <c r="AZ192" s="80">
        <f t="shared" si="412"/>
        <v>0</v>
      </c>
      <c r="BA192" s="80">
        <f t="shared" si="412"/>
        <v>0</v>
      </c>
      <c r="BB192" s="80">
        <f t="shared" si="412"/>
        <v>0</v>
      </c>
      <c r="BC192" s="80">
        <f t="shared" si="412"/>
        <v>0</v>
      </c>
      <c r="BD192" s="80">
        <f t="shared" si="412"/>
        <v>0.2</v>
      </c>
      <c r="BE192" s="80">
        <f t="shared" si="412"/>
        <v>0.2</v>
      </c>
      <c r="BF192" s="80">
        <f t="shared" si="412"/>
        <v>0.2</v>
      </c>
      <c r="BG192" s="80">
        <f t="shared" si="412"/>
        <v>0.2</v>
      </c>
      <c r="BH192" s="80">
        <f t="shared" si="412"/>
        <v>0.2</v>
      </c>
      <c r="BI192" s="80">
        <f t="shared" si="412"/>
        <v>0.6</v>
      </c>
      <c r="BJ192" s="80">
        <f t="shared" si="413"/>
        <v>0.6</v>
      </c>
      <c r="BK192" s="80">
        <f t="shared" si="413"/>
        <v>0.8</v>
      </c>
      <c r="BL192" s="80">
        <f t="shared" si="413"/>
        <v>1.4</v>
      </c>
      <c r="BM192" s="80">
        <f t="shared" si="413"/>
        <v>2.6</v>
      </c>
      <c r="BN192" s="80">
        <f t="shared" si="413"/>
        <v>3.4</v>
      </c>
      <c r="BO192" s="80">
        <f t="shared" si="413"/>
        <v>7.6</v>
      </c>
      <c r="BP192" s="80">
        <f t="shared" si="413"/>
        <v>14.8</v>
      </c>
      <c r="BQ192" s="80">
        <f t="shared" si="413"/>
        <v>16.2</v>
      </c>
      <c r="BR192" s="80">
        <f t="shared" si="413"/>
        <v>21.6</v>
      </c>
      <c r="BS192" s="80">
        <f t="shared" si="413"/>
        <v>40.799999999999997</v>
      </c>
      <c r="BT192" s="80">
        <f t="shared" si="414"/>
        <v>49.8</v>
      </c>
      <c r="BU192" s="80">
        <f t="shared" si="414"/>
        <v>60.6</v>
      </c>
      <c r="BV192" s="80">
        <f t="shared" si="414"/>
        <v>97.6</v>
      </c>
      <c r="BW192" s="80">
        <f t="shared" si="414"/>
        <v>124.4</v>
      </c>
      <c r="BX192" s="80">
        <f t="shared" si="414"/>
        <v>127.8</v>
      </c>
      <c r="BY192" s="80">
        <f t="shared" si="414"/>
        <v>128.6</v>
      </c>
      <c r="BZ192" s="80">
        <f t="shared" si="414"/>
        <v>181.4</v>
      </c>
      <c r="CA192" s="80">
        <f t="shared" si="414"/>
        <v>194.6</v>
      </c>
      <c r="CB192" s="80">
        <f t="shared" si="414"/>
        <v>211.8</v>
      </c>
      <c r="CC192" s="80">
        <f t="shared" si="414"/>
        <v>227.8</v>
      </c>
      <c r="CD192" s="80">
        <f t="shared" si="415"/>
        <v>238</v>
      </c>
      <c r="CE192" s="80">
        <f t="shared" si="415"/>
        <v>236.6</v>
      </c>
      <c r="CF192" s="80">
        <f t="shared" si="415"/>
        <v>203.6</v>
      </c>
      <c r="CG192" s="80">
        <f t="shared" si="415"/>
        <v>245.4</v>
      </c>
      <c r="CH192" s="80">
        <f t="shared" si="415"/>
        <v>264.8</v>
      </c>
      <c r="CI192" s="80">
        <f t="shared" si="415"/>
        <v>277.39999999999998</v>
      </c>
      <c r="CJ192" s="80">
        <f t="shared" si="415"/>
        <v>256.39999999999998</v>
      </c>
      <c r="CK192" s="80">
        <f t="shared" si="415"/>
        <v>316.2</v>
      </c>
      <c r="CL192" s="80">
        <f t="shared" si="415"/>
        <v>273</v>
      </c>
      <c r="CM192" s="80">
        <f t="shared" si="415"/>
        <v>241.4</v>
      </c>
      <c r="CN192" s="80">
        <f t="shared" si="416"/>
        <v>240.6</v>
      </c>
      <c r="CO192" s="80">
        <f t="shared" si="416"/>
        <v>225.2</v>
      </c>
      <c r="CP192" s="80">
        <f t="shared" si="416"/>
        <v>171.2</v>
      </c>
      <c r="CQ192" s="80">
        <f t="shared" si="416"/>
        <v>182.6</v>
      </c>
      <c r="CR192" s="80">
        <f t="shared" si="416"/>
        <v>197.2</v>
      </c>
      <c r="CS192" s="80">
        <f t="shared" si="416"/>
        <v>199.8</v>
      </c>
      <c r="CT192" s="80">
        <f t="shared" si="416"/>
        <v>200.2</v>
      </c>
      <c r="CU192" s="80">
        <f t="shared" si="416"/>
        <v>207.6</v>
      </c>
      <c r="CV192" s="80">
        <f t="shared" si="416"/>
        <v>186.8</v>
      </c>
      <c r="CW192" s="80">
        <f t="shared" si="416"/>
        <v>182.6</v>
      </c>
      <c r="CX192" s="80">
        <f t="shared" si="417"/>
        <v>197.4</v>
      </c>
      <c r="CY192" s="80">
        <f t="shared" si="417"/>
        <v>212.4</v>
      </c>
      <c r="CZ192" s="80">
        <f t="shared" si="417"/>
        <v>213</v>
      </c>
      <c r="DA192" s="80">
        <f t="shared" si="417"/>
        <v>206.6</v>
      </c>
      <c r="DB192" s="80">
        <f t="shared" si="417"/>
        <v>202.2</v>
      </c>
      <c r="DC192" s="80">
        <f t="shared" si="417"/>
        <v>178.2</v>
      </c>
      <c r="DD192" s="80">
        <f t="shared" si="417"/>
        <v>163.6</v>
      </c>
      <c r="DE192" s="80">
        <f t="shared" si="417"/>
        <v>169.6</v>
      </c>
      <c r="DF192" s="80">
        <f t="shared" si="417"/>
        <v>183</v>
      </c>
      <c r="DG192" s="80">
        <f t="shared" si="417"/>
        <v>201</v>
      </c>
      <c r="DH192" s="80">
        <f t="shared" si="418"/>
        <v>224.2</v>
      </c>
      <c r="DI192" s="80">
        <f t="shared" si="418"/>
        <v>247.4</v>
      </c>
      <c r="DJ192" s="80">
        <f t="shared" si="418"/>
        <v>247.8</v>
      </c>
      <c r="DK192" s="80">
        <f t="shared" si="418"/>
        <v>251.4</v>
      </c>
      <c r="DL192" s="80">
        <f t="shared" si="418"/>
        <v>246.8</v>
      </c>
      <c r="DM192" s="80">
        <f t="shared" si="418"/>
        <v>223.4</v>
      </c>
      <c r="DN192" s="80">
        <f t="shared" si="418"/>
        <v>198</v>
      </c>
      <c r="DO192" s="80">
        <f t="shared" si="418"/>
        <v>182</v>
      </c>
      <c r="DP192" s="80">
        <f t="shared" si="418"/>
        <v>153</v>
      </c>
      <c r="DQ192" s="80">
        <f t="shared" si="418"/>
        <v>129.19999999999999</v>
      </c>
      <c r="DR192" s="80">
        <f t="shared" si="419"/>
        <v>138</v>
      </c>
      <c r="DS192" s="80">
        <f t="shared" si="419"/>
        <v>139</v>
      </c>
      <c r="DT192" s="80">
        <f t="shared" si="419"/>
        <v>153.4</v>
      </c>
      <c r="DU192" s="80">
        <f t="shared" si="419"/>
        <v>167.2</v>
      </c>
      <c r="DV192" s="80">
        <f t="shared" si="419"/>
        <v>168.4</v>
      </c>
      <c r="DW192" s="80">
        <f t="shared" si="419"/>
        <v>160</v>
      </c>
      <c r="DX192" s="80">
        <f t="shared" si="419"/>
        <v>153.6</v>
      </c>
      <c r="DY192" s="80">
        <f t="shared" si="419"/>
        <v>151</v>
      </c>
      <c r="DZ192" s="80">
        <f t="shared" si="419"/>
        <v>145.19999999999999</v>
      </c>
      <c r="EA192" s="80">
        <f t="shared" si="419"/>
        <v>162.80000000000001</v>
      </c>
      <c r="EB192" s="80">
        <f t="shared" si="420"/>
        <v>165</v>
      </c>
      <c r="EC192" s="80">
        <f t="shared" si="420"/>
        <v>188.4</v>
      </c>
      <c r="ED192" s="80">
        <f t="shared" si="420"/>
        <v>184.2</v>
      </c>
      <c r="EE192" s="80">
        <f t="shared" si="420"/>
        <v>189.2</v>
      </c>
      <c r="EF192" s="80">
        <f t="shared" si="420"/>
        <v>177.2</v>
      </c>
      <c r="EG192" s="80">
        <f t="shared" si="420"/>
        <v>187.6</v>
      </c>
      <c r="EH192" s="80">
        <f t="shared" si="420"/>
        <v>167.8</v>
      </c>
      <c r="EI192" s="80">
        <f t="shared" si="420"/>
        <v>170</v>
      </c>
      <c r="EJ192" s="80">
        <f t="shared" si="420"/>
        <v>170.2</v>
      </c>
      <c r="EK192" s="80">
        <f t="shared" si="420"/>
        <v>182.6</v>
      </c>
      <c r="EL192" s="80">
        <f t="shared" si="421"/>
        <v>194</v>
      </c>
      <c r="EM192" s="80">
        <f t="shared" si="421"/>
        <v>212.6</v>
      </c>
      <c r="EN192" s="80">
        <f t="shared" si="421"/>
        <v>237</v>
      </c>
      <c r="EO192" s="80">
        <f t="shared" si="421"/>
        <v>235.8</v>
      </c>
      <c r="EP192" s="80">
        <f t="shared" si="421"/>
        <v>251</v>
      </c>
      <c r="EQ192" s="80">
        <f t="shared" si="421"/>
        <v>215.4</v>
      </c>
      <c r="ER192" s="80">
        <f t="shared" si="421"/>
        <v>211.2</v>
      </c>
      <c r="ES192" s="80">
        <f t="shared" si="421"/>
        <v>195.8</v>
      </c>
      <c r="ET192" s="80">
        <f t="shared" si="421"/>
        <v>200</v>
      </c>
      <c r="EU192" s="80">
        <f t="shared" si="421"/>
        <v>180.6</v>
      </c>
      <c r="EV192" s="80">
        <f t="shared" si="422"/>
        <v>173.6</v>
      </c>
      <c r="EW192" s="80">
        <f t="shared" si="422"/>
        <v>176.2</v>
      </c>
      <c r="EX192" s="80">
        <f t="shared" si="422"/>
        <v>140</v>
      </c>
      <c r="EY192" s="80">
        <f t="shared" si="422"/>
        <v>172.2</v>
      </c>
      <c r="EZ192" s="80">
        <f t="shared" si="422"/>
        <v>183</v>
      </c>
      <c r="FA192" s="80">
        <f t="shared" si="422"/>
        <v>214.4</v>
      </c>
      <c r="FB192" s="80">
        <f t="shared" si="422"/>
        <v>227.8</v>
      </c>
      <c r="FC192" s="80">
        <f t="shared" si="422"/>
        <v>281</v>
      </c>
      <c r="FD192" s="80">
        <f t="shared" si="422"/>
        <v>289</v>
      </c>
      <c r="FE192" s="80">
        <f t="shared" si="422"/>
        <v>320.39999999999998</v>
      </c>
      <c r="FF192" s="80">
        <f t="shared" si="423"/>
        <v>304.60000000000002</v>
      </c>
      <c r="FG192" s="80">
        <f t="shared" si="423"/>
        <v>326.8</v>
      </c>
      <c r="FH192" s="80">
        <f t="shared" si="423"/>
        <v>291.2</v>
      </c>
      <c r="FI192" s="80">
        <f t="shared" si="423"/>
        <v>316.2</v>
      </c>
      <c r="FJ192" s="80">
        <f t="shared" si="423"/>
        <v>351.4</v>
      </c>
      <c r="FK192" s="80" t="e">
        <f t="shared" si="423"/>
        <v>#N/A</v>
      </c>
      <c r="FL192" s="80" t="e">
        <f t="shared" si="423"/>
        <v>#N/A</v>
      </c>
      <c r="FM192" s="80" t="e">
        <f t="shared" si="423"/>
        <v>#N/A</v>
      </c>
      <c r="FN192" s="80" t="e">
        <f t="shared" si="423"/>
        <v>#N/A</v>
      </c>
      <c r="FO192">
        <v>1</v>
      </c>
      <c r="FQ192" s="10">
        <f t="shared" ca="1" si="424"/>
        <v>289</v>
      </c>
      <c r="FR192" s="10">
        <f t="shared" ca="1" si="424"/>
        <v>320.39999999999998</v>
      </c>
      <c r="FS192" s="10">
        <f t="shared" ca="1" si="424"/>
        <v>304.60000000000002</v>
      </c>
      <c r="FT192" s="10">
        <f t="shared" ca="1" si="424"/>
        <v>326.8</v>
      </c>
      <c r="FU192" s="10">
        <f t="shared" ca="1" si="424"/>
        <v>291.2</v>
      </c>
      <c r="FV192" s="10">
        <f t="shared" ca="1" si="424"/>
        <v>316.2</v>
      </c>
      <c r="FW192" s="10">
        <f t="shared" ca="1" si="424"/>
        <v>351.4</v>
      </c>
      <c r="FX192" s="10">
        <f t="shared" ca="1" si="308"/>
        <v>314.2285714285714</v>
      </c>
      <c r="FY192" s="10" t="b">
        <f t="shared" ca="1" si="337"/>
        <v>1</v>
      </c>
      <c r="FZ192" s="10">
        <f t="array" ref="FZ192">MAX(IF(ISNA(L192:FN192),"",L192:FN192))</f>
        <v>351.4</v>
      </c>
      <c r="GA192" s="52">
        <f ca="1">FX192/FZ192</f>
        <v>0.89421904219855275</v>
      </c>
      <c r="GB192" t="str">
        <f t="shared" si="310"/>
        <v>USA</v>
      </c>
      <c r="GC192" t="str">
        <f t="shared" si="311"/>
        <v>Missouri</v>
      </c>
      <c r="GD192" s="10">
        <f t="shared" si="312"/>
        <v>351.4</v>
      </c>
      <c r="GE192" s="10">
        <f t="shared" ca="1" si="313"/>
        <v>20216</v>
      </c>
      <c r="GF192">
        <f t="shared" ca="1" si="314"/>
        <v>0</v>
      </c>
      <c r="GG192">
        <f t="shared" ca="1" si="315"/>
        <v>0</v>
      </c>
      <c r="GH192">
        <f t="shared" ca="1" si="316"/>
        <v>0</v>
      </c>
      <c r="GI192">
        <f t="shared" ca="1" si="317"/>
        <v>0</v>
      </c>
      <c r="GJ192">
        <f t="shared" ca="1" si="318"/>
        <v>6140000</v>
      </c>
      <c r="GK192">
        <f t="array" ref="GK192">LARGE(IF(ISNA(L192:FN192),"",L192:FN192),GK$2)</f>
        <v>351.4</v>
      </c>
      <c r="GL192">
        <f t="array" ref="GL192">LARGE(IF(ISNA(M192:FO192),"",M192:FO192),GL$2)</f>
        <v>326.8</v>
      </c>
      <c r="GM192">
        <f t="array" ref="GM192">LARGE(IF(ISNA(N192:FP192),"",N192:FP192),GM$2)</f>
        <v>320.39999999999998</v>
      </c>
      <c r="GN192">
        <f t="array" aca="1" ref="GN192" ca="1">LARGE(IF(ISNA(O192:FQ192),"",O192:FQ192),GN$2)</f>
        <v>316.2</v>
      </c>
      <c r="GO192">
        <f t="array" aca="1" ref="GO192" ca="1">LARGE(IF(ISNA(P192:FR192),"",P192:FR192),GO$2)</f>
        <v>316.2</v>
      </c>
      <c r="GP192">
        <f t="array" aca="1" ref="GP192" ca="1">LARGE(IF(ISNA(Q192:FS192),"",Q192:FS192),GP$2)</f>
        <v>316.2</v>
      </c>
      <c r="GQ192">
        <f t="array" aca="1" ref="GQ192" ca="1">LARGE(IF(ISNA(R192:FT192),"",R192:FT192),GQ$2)</f>
        <v>316.2</v>
      </c>
      <c r="GR192">
        <f t="shared" ca="1" si="319"/>
        <v>323.34285714285716</v>
      </c>
    </row>
    <row r="193" spans="1:200" ht="30" customHeight="1">
      <c r="A193">
        <f t="shared" si="301"/>
        <v>155</v>
      </c>
      <c r="B193" s="81">
        <f>VLOOKUP(F193,Countries!$D$5:$F$254,3,FALSE)</f>
        <v>13100000</v>
      </c>
      <c r="C193" s="86">
        <f t="shared" ca="1" si="302"/>
        <v>0.89685150375939848</v>
      </c>
      <c r="D193" s="80" t="str">
        <f>VLOOKUP(F193,Countries!$D$5:$E$254,2,FALSE)</f>
        <v>Africa</v>
      </c>
      <c r="E193" s="80" t="str">
        <f>VLOOKUP(F193,Countries!$D$5:$G$254,4,FALSE)</f>
        <v>CeSoAfrica</v>
      </c>
      <c r="F193" s="80" t="str">
        <f>Infections!A150</f>
        <v>Senegal</v>
      </c>
      <c r="G193" s="81">
        <f t="shared" ca="1" si="303"/>
        <v>6354</v>
      </c>
      <c r="H193" s="81">
        <f t="shared" ca="1" si="304"/>
        <v>109.05714285714286</v>
      </c>
      <c r="I193" s="100" t="str">
        <f t="shared" si="305"/>
        <v>Senegal</v>
      </c>
      <c r="J193" s="80">
        <f t="shared" si="306"/>
        <v>0</v>
      </c>
      <c r="K193" s="80">
        <f t="shared" si="307"/>
        <v>0</v>
      </c>
      <c r="L193" s="80" t="e">
        <f t="shared" si="408"/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si="409"/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si="410"/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si="411"/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.2</v>
      </c>
      <c r="AY193" s="80">
        <f t="shared" si="411"/>
        <v>0.4</v>
      </c>
      <c r="AZ193" s="80">
        <f t="shared" si="412"/>
        <v>0.8</v>
      </c>
      <c r="BA193" s="80">
        <f t="shared" si="412"/>
        <v>0.8</v>
      </c>
      <c r="BB193" s="80">
        <f t="shared" si="412"/>
        <v>0.8</v>
      </c>
      <c r="BC193" s="80">
        <f t="shared" si="412"/>
        <v>0.6</v>
      </c>
      <c r="BD193" s="80">
        <f t="shared" si="412"/>
        <v>0.4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1.2</v>
      </c>
      <c r="BJ193" s="80">
        <f t="shared" si="413"/>
        <v>1.2</v>
      </c>
      <c r="BK193" s="80">
        <f t="shared" si="413"/>
        <v>4</v>
      </c>
      <c r="BL193" s="80">
        <f t="shared" si="413"/>
        <v>4</v>
      </c>
      <c r="BM193" s="80">
        <f t="shared" si="413"/>
        <v>4.4000000000000004</v>
      </c>
      <c r="BN193" s="80">
        <f t="shared" si="413"/>
        <v>4.2</v>
      </c>
      <c r="BO193" s="80">
        <f t="shared" si="413"/>
        <v>4.2</v>
      </c>
      <c r="BP193" s="80">
        <f t="shared" si="413"/>
        <v>2.8</v>
      </c>
      <c r="BQ193" s="80">
        <f t="shared" si="413"/>
        <v>4.5999999999999996</v>
      </c>
      <c r="BR193" s="80">
        <f t="shared" si="413"/>
        <v>8.1999999999999993</v>
      </c>
      <c r="BS193" s="80">
        <f t="shared" si="413"/>
        <v>9.6</v>
      </c>
      <c r="BT193" s="80">
        <f t="shared" si="414"/>
        <v>11</v>
      </c>
      <c r="BU193" s="80">
        <f t="shared" si="414"/>
        <v>12.2</v>
      </c>
      <c r="BV193" s="80">
        <f t="shared" si="414"/>
        <v>11.6</v>
      </c>
      <c r="BW193" s="80">
        <f t="shared" si="414"/>
        <v>10.4</v>
      </c>
      <c r="BX193" s="80">
        <f t="shared" si="414"/>
        <v>10.199999999999999</v>
      </c>
      <c r="BY193" s="80">
        <f t="shared" si="414"/>
        <v>11.2</v>
      </c>
      <c r="BZ193" s="80">
        <f t="shared" si="414"/>
        <v>12.6</v>
      </c>
      <c r="CA193" s="80">
        <f t="shared" si="414"/>
        <v>14</v>
      </c>
      <c r="CB193" s="80">
        <f t="shared" si="414"/>
        <v>14.2</v>
      </c>
      <c r="CC193" s="80">
        <f t="shared" si="414"/>
        <v>13</v>
      </c>
      <c r="CD193" s="80">
        <f t="shared" si="415"/>
        <v>13</v>
      </c>
      <c r="CE193" s="80">
        <f t="shared" si="415"/>
        <v>11.4</v>
      </c>
      <c r="CF193" s="80">
        <f t="shared" si="415"/>
        <v>9.4</v>
      </c>
      <c r="CG193" s="80">
        <f t="shared" si="415"/>
        <v>7.2</v>
      </c>
      <c r="CH193" s="80">
        <f t="shared" si="415"/>
        <v>8.4</v>
      </c>
      <c r="CI193" s="80">
        <f t="shared" si="415"/>
        <v>7.4</v>
      </c>
      <c r="CJ193" s="80">
        <f t="shared" si="415"/>
        <v>6.2</v>
      </c>
      <c r="CK193" s="80">
        <f t="shared" si="415"/>
        <v>8.6</v>
      </c>
      <c r="CL193" s="80">
        <f t="shared" si="415"/>
        <v>10.4</v>
      </c>
      <c r="CM193" s="80">
        <f t="shared" si="415"/>
        <v>8.6</v>
      </c>
      <c r="CN193" s="80">
        <f t="shared" si="416"/>
        <v>9.4</v>
      </c>
      <c r="CO193" s="80">
        <f t="shared" si="416"/>
        <v>9.8000000000000007</v>
      </c>
      <c r="CP193" s="80">
        <f t="shared" si="416"/>
        <v>9.8000000000000007</v>
      </c>
      <c r="CQ193" s="80">
        <f t="shared" si="416"/>
        <v>11.4</v>
      </c>
      <c r="CR193" s="80">
        <f t="shared" si="416"/>
        <v>12.4</v>
      </c>
      <c r="CS193" s="80">
        <f t="shared" si="416"/>
        <v>11.8</v>
      </c>
      <c r="CT193" s="80">
        <f t="shared" si="416"/>
        <v>13.6</v>
      </c>
      <c r="CU193" s="80">
        <f t="shared" si="416"/>
        <v>12.6</v>
      </c>
      <c r="CV193" s="80">
        <f t="shared" si="416"/>
        <v>15.4</v>
      </c>
      <c r="CW193" s="80">
        <f t="shared" si="416"/>
        <v>20</v>
      </c>
      <c r="CX193" s="80">
        <f t="shared" si="417"/>
        <v>25.8</v>
      </c>
      <c r="CY193" s="80">
        <f t="shared" si="417"/>
        <v>35.6</v>
      </c>
      <c r="CZ193" s="80">
        <f t="shared" si="417"/>
        <v>47.4</v>
      </c>
      <c r="DA193" s="80">
        <f t="shared" si="417"/>
        <v>51.8</v>
      </c>
      <c r="DB193" s="80">
        <f t="shared" si="417"/>
        <v>58.8</v>
      </c>
      <c r="DC193" s="80">
        <f t="shared" si="417"/>
        <v>68.8</v>
      </c>
      <c r="DD193" s="80">
        <f t="shared" si="417"/>
        <v>67.400000000000006</v>
      </c>
      <c r="DE193" s="80">
        <f t="shared" si="417"/>
        <v>63.8</v>
      </c>
      <c r="DF193" s="80">
        <f t="shared" si="417"/>
        <v>70.599999999999994</v>
      </c>
      <c r="DG193" s="80">
        <f t="shared" si="417"/>
        <v>75.8</v>
      </c>
      <c r="DH193" s="80">
        <f t="shared" si="418"/>
        <v>71.8</v>
      </c>
      <c r="DI193" s="80">
        <f t="shared" si="418"/>
        <v>77.8</v>
      </c>
      <c r="DJ193" s="80">
        <f t="shared" si="418"/>
        <v>79.2</v>
      </c>
      <c r="DK193" s="80">
        <f t="shared" si="418"/>
        <v>81.8</v>
      </c>
      <c r="DL193" s="80">
        <f t="shared" si="418"/>
        <v>75.400000000000006</v>
      </c>
      <c r="DM193" s="80">
        <f t="shared" si="418"/>
        <v>73.8</v>
      </c>
      <c r="DN193" s="80">
        <f t="shared" si="418"/>
        <v>72.599999999999994</v>
      </c>
      <c r="DO193" s="80">
        <f t="shared" si="418"/>
        <v>76</v>
      </c>
      <c r="DP193" s="80">
        <f t="shared" si="418"/>
        <v>90.6</v>
      </c>
      <c r="DQ193" s="80">
        <f t="shared" si="418"/>
        <v>100.6</v>
      </c>
      <c r="DR193" s="80">
        <f t="shared" si="419"/>
        <v>110.8</v>
      </c>
      <c r="DS193" s="80">
        <f t="shared" si="419"/>
        <v>111</v>
      </c>
      <c r="DT193" s="80">
        <f t="shared" si="419"/>
        <v>120.2</v>
      </c>
      <c r="DU193" s="80">
        <f t="shared" si="419"/>
        <v>108.6</v>
      </c>
      <c r="DV193" s="80">
        <f t="shared" si="419"/>
        <v>97</v>
      </c>
      <c r="DW193" s="80">
        <f t="shared" si="419"/>
        <v>87.8</v>
      </c>
      <c r="DX193" s="80">
        <f t="shared" si="419"/>
        <v>85.6</v>
      </c>
      <c r="DY193" s="80">
        <f t="shared" si="419"/>
        <v>80.8</v>
      </c>
      <c r="DZ193" s="80">
        <f t="shared" si="419"/>
        <v>76.599999999999994</v>
      </c>
      <c r="EA193" s="80">
        <f t="shared" si="419"/>
        <v>85.8</v>
      </c>
      <c r="EB193" s="80">
        <f t="shared" si="420"/>
        <v>86.4</v>
      </c>
      <c r="EC193" s="80">
        <f t="shared" si="420"/>
        <v>86</v>
      </c>
      <c r="ED193" s="80">
        <f t="shared" si="420"/>
        <v>83.2</v>
      </c>
      <c r="EE193" s="80">
        <f t="shared" si="420"/>
        <v>69.8</v>
      </c>
      <c r="EF193" s="80">
        <f t="shared" si="420"/>
        <v>68.8</v>
      </c>
      <c r="EG193" s="80">
        <f t="shared" si="420"/>
        <v>74.400000000000006</v>
      </c>
      <c r="EH193" s="80">
        <f t="shared" si="420"/>
        <v>76.400000000000006</v>
      </c>
      <c r="EI193" s="80">
        <f t="shared" si="420"/>
        <v>81</v>
      </c>
      <c r="EJ193" s="80">
        <f t="shared" si="420"/>
        <v>96.8</v>
      </c>
      <c r="EK193" s="80">
        <f t="shared" si="420"/>
        <v>97.2</v>
      </c>
      <c r="EL193" s="80">
        <f t="shared" si="421"/>
        <v>97.6</v>
      </c>
      <c r="EM193" s="80">
        <f t="shared" si="421"/>
        <v>100.6</v>
      </c>
      <c r="EN193" s="80">
        <f t="shared" si="421"/>
        <v>97.2</v>
      </c>
      <c r="EO193" s="80">
        <f t="shared" si="421"/>
        <v>102</v>
      </c>
      <c r="EP193" s="80">
        <f t="shared" si="421"/>
        <v>102</v>
      </c>
      <c r="EQ193" s="80">
        <f t="shared" si="421"/>
        <v>98.4</v>
      </c>
      <c r="ER193" s="80">
        <f t="shared" si="421"/>
        <v>99</v>
      </c>
      <c r="ES193" s="80">
        <f t="shared" si="421"/>
        <v>99</v>
      </c>
      <c r="ET193" s="80">
        <f t="shared" si="421"/>
        <v>97</v>
      </c>
      <c r="EU193" s="80">
        <f t="shared" si="421"/>
        <v>102</v>
      </c>
      <c r="EV193" s="80">
        <f t="shared" si="422"/>
        <v>104.6</v>
      </c>
      <c r="EW193" s="80">
        <f t="shared" si="422"/>
        <v>113.8</v>
      </c>
      <c r="EX193" s="80">
        <f t="shared" si="422"/>
        <v>114.8</v>
      </c>
      <c r="EY193" s="80">
        <f t="shared" si="422"/>
        <v>106.6</v>
      </c>
      <c r="EZ193" s="80">
        <f t="shared" si="422"/>
        <v>97.6</v>
      </c>
      <c r="FA193" s="80">
        <f t="shared" si="422"/>
        <v>103.6</v>
      </c>
      <c r="FB193" s="80">
        <f t="shared" si="422"/>
        <v>95.8</v>
      </c>
      <c r="FC193" s="80">
        <f t="shared" si="422"/>
        <v>109.8</v>
      </c>
      <c r="FD193" s="80">
        <f t="shared" si="422"/>
        <v>122</v>
      </c>
      <c r="FE193" s="80">
        <f t="shared" si="422"/>
        <v>128.19999999999999</v>
      </c>
      <c r="FF193" s="80">
        <f t="shared" si="423"/>
        <v>120.2</v>
      </c>
      <c r="FG193" s="80">
        <f t="shared" si="423"/>
        <v>111.8</v>
      </c>
      <c r="FH193" s="80">
        <f t="shared" si="423"/>
        <v>98</v>
      </c>
      <c r="FI193" s="80">
        <f t="shared" si="423"/>
        <v>90</v>
      </c>
      <c r="FJ193" s="80">
        <f t="shared" si="423"/>
        <v>93.2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24"/>
        <v>122</v>
      </c>
      <c r="FR193" s="10">
        <f t="shared" ca="1" si="424"/>
        <v>128.19999999999999</v>
      </c>
      <c r="FS193" s="10">
        <f t="shared" ca="1" si="424"/>
        <v>120.2</v>
      </c>
      <c r="FT193" s="10">
        <f t="shared" ca="1" si="424"/>
        <v>111.8</v>
      </c>
      <c r="FU193" s="10">
        <f t="shared" ca="1" si="424"/>
        <v>98</v>
      </c>
      <c r="FV193" s="10">
        <f t="shared" ca="1" si="424"/>
        <v>90</v>
      </c>
      <c r="FW193" s="10">
        <f t="shared" ca="1" si="424"/>
        <v>93.2</v>
      </c>
      <c r="FX193" s="10">
        <f t="shared" ca="1" si="308"/>
        <v>109.05714285714286</v>
      </c>
      <c r="FY193" s="10" t="b">
        <f t="shared" ca="1" si="337"/>
        <v>1</v>
      </c>
      <c r="FZ193" s="10">
        <f t="array" ref="FZ193">MAX(IF(ISNA(L193:FN193),"",L193:FN193))</f>
        <v>128.19999999999999</v>
      </c>
      <c r="GA193" s="52">
        <f ca="1">FX193/GR193</f>
        <v>0.89685150375939848</v>
      </c>
      <c r="GB193" t="str">
        <f t="shared" si="310"/>
        <v>Africa</v>
      </c>
      <c r="GC193" t="str">
        <f t="shared" si="311"/>
        <v>Senegal</v>
      </c>
      <c r="GD193" s="10">
        <f t="shared" si="312"/>
        <v>128.19999999999999</v>
      </c>
      <c r="GE193" s="10">
        <f t="shared" ca="1" si="313"/>
        <v>6354</v>
      </c>
      <c r="GF193" s="10">
        <f t="shared" ca="1" si="314"/>
        <v>0</v>
      </c>
      <c r="GG193" s="10">
        <f t="shared" ca="1" si="315"/>
        <v>0</v>
      </c>
      <c r="GH193" s="10">
        <f t="shared" ca="1" si="316"/>
        <v>0</v>
      </c>
      <c r="GI193" s="10">
        <f t="shared" ca="1" si="317"/>
        <v>0</v>
      </c>
      <c r="GJ193" s="10">
        <f t="shared" ca="1" si="318"/>
        <v>13100000</v>
      </c>
      <c r="GK193">
        <f t="array" ref="GK193">LARGE(IF(ISNA(L193:FN193),"",L193:FN193),GK$2)</f>
        <v>128.19999999999999</v>
      </c>
      <c r="GL193">
        <f t="array" ref="GL193">LARGE(IF(ISNA(M193:FO193),"",M193:FO193),GL$2)</f>
        <v>122</v>
      </c>
      <c r="GM193">
        <f t="array" ref="GM193">LARGE(IF(ISNA(N193:FP193),"",N193:FP193),GM$2)</f>
        <v>120.2</v>
      </c>
      <c r="GN193">
        <f t="array" aca="1" ref="GN193" ca="1">LARGE(IF(ISNA(O193:FQ193),"",O193:FQ193),GN$2)</f>
        <v>120.2</v>
      </c>
      <c r="GO193">
        <f t="array" aca="1" ref="GO193" ca="1">LARGE(IF(ISNA(P193:FR193),"",P193:FR193),GO$2)</f>
        <v>120.2</v>
      </c>
      <c r="GP193">
        <f t="array" aca="1" ref="GP193" ca="1">LARGE(IF(ISNA(Q193:FS193),"",Q193:FS193),GP$2)</f>
        <v>120.2</v>
      </c>
      <c r="GQ193">
        <f t="array" aca="1" ref="GQ193" ca="1">LARGE(IF(ISNA(R193:FT193),"",R193:FT193),GQ$2)</f>
        <v>120.2</v>
      </c>
      <c r="GR193">
        <f t="shared" ca="1" si="319"/>
        <v>121.60000000000001</v>
      </c>
    </row>
    <row r="194" spans="1:200" ht="30" customHeight="1">
      <c r="A194">
        <f t="shared" si="301"/>
        <v>15</v>
      </c>
      <c r="B194" s="81">
        <f>VLOOKUP(F194,Countries!$D$5:$F$254,3,FALSE)</f>
        <v>3300000</v>
      </c>
      <c r="C194" s="86">
        <f t="shared" ca="1" si="302"/>
        <v>0.90552905675070583</v>
      </c>
      <c r="D194" s="80" t="str">
        <f>VLOOKUP(F194,Countries!$D$5:$E$254,2,FALSE)</f>
        <v>Europe</v>
      </c>
      <c r="E194" s="80" t="str">
        <f>VLOOKUP(F194,Countries!$D$5:$G$254,4,FALSE)</f>
        <v>EaEurope</v>
      </c>
      <c r="F194" s="80" t="str">
        <f>Infections!A11</f>
        <v>Armenia</v>
      </c>
      <c r="G194" s="81">
        <f t="shared" ca="1" si="303"/>
        <v>23247</v>
      </c>
      <c r="H194" s="81">
        <f t="shared" ca="1" si="304"/>
        <v>531.57142857142856</v>
      </c>
      <c r="I194" s="100" t="str">
        <f t="shared" si="305"/>
        <v>Armenia</v>
      </c>
      <c r="J194" s="80">
        <f t="shared" si="306"/>
        <v>0</v>
      </c>
      <c r="K194" s="80">
        <f t="shared" si="307"/>
        <v>0</v>
      </c>
      <c r="L194" s="80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25"/>
        <v>#N/A</v>
      </c>
      <c r="N194" s="80" t="e">
        <f t="shared" si="425"/>
        <v>#N/A</v>
      </c>
      <c r="O194" s="80">
        <f t="shared" si="425"/>
        <v>0</v>
      </c>
      <c r="P194" s="80">
        <f t="shared" si="425"/>
        <v>0</v>
      </c>
      <c r="Q194" s="80">
        <f t="shared" si="425"/>
        <v>0</v>
      </c>
      <c r="R194" s="80">
        <f t="shared" si="425"/>
        <v>0</v>
      </c>
      <c r="S194" s="80">
        <f t="shared" si="425"/>
        <v>0</v>
      </c>
      <c r="T194" s="80">
        <f t="shared" si="425"/>
        <v>0</v>
      </c>
      <c r="U194" s="80">
        <f t="shared" si="425"/>
        <v>0</v>
      </c>
      <c r="V194" s="80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26"/>
        <v>0</v>
      </c>
      <c r="X194" s="80">
        <f t="shared" si="426"/>
        <v>0</v>
      </c>
      <c r="Y194" s="80">
        <f t="shared" si="426"/>
        <v>0</v>
      </c>
      <c r="Z194" s="80">
        <f t="shared" si="426"/>
        <v>0</v>
      </c>
      <c r="AA194" s="80">
        <f t="shared" si="426"/>
        <v>0</v>
      </c>
      <c r="AB194" s="80">
        <f t="shared" si="426"/>
        <v>0</v>
      </c>
      <c r="AC194" s="80">
        <f t="shared" si="426"/>
        <v>0</v>
      </c>
      <c r="AD194" s="80">
        <f t="shared" si="426"/>
        <v>0</v>
      </c>
      <c r="AE194" s="80">
        <f t="shared" si="426"/>
        <v>0</v>
      </c>
      <c r="AF194" s="80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27"/>
        <v>0</v>
      </c>
      <c r="AH194" s="80">
        <f t="shared" si="427"/>
        <v>0</v>
      </c>
      <c r="AI194" s="80">
        <f t="shared" si="427"/>
        <v>0</v>
      </c>
      <c r="AJ194" s="80">
        <f t="shared" si="427"/>
        <v>0</v>
      </c>
      <c r="AK194" s="80">
        <f t="shared" si="427"/>
        <v>0</v>
      </c>
      <c r="AL194" s="80">
        <f t="shared" si="427"/>
        <v>0</v>
      </c>
      <c r="AM194" s="80">
        <f t="shared" si="427"/>
        <v>0</v>
      </c>
      <c r="AN194" s="80">
        <f t="shared" si="427"/>
        <v>0</v>
      </c>
      <c r="AO194" s="80">
        <f t="shared" si="427"/>
        <v>0</v>
      </c>
      <c r="AP194" s="80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28"/>
        <v>0</v>
      </c>
      <c r="AR194" s="80">
        <f t="shared" si="428"/>
        <v>0</v>
      </c>
      <c r="AS194" s="80">
        <f t="shared" si="428"/>
        <v>0</v>
      </c>
      <c r="AT194" s="80">
        <f t="shared" si="428"/>
        <v>0</v>
      </c>
      <c r="AU194" s="80">
        <f t="shared" si="428"/>
        <v>0</v>
      </c>
      <c r="AV194" s="80">
        <f t="shared" si="428"/>
        <v>0</v>
      </c>
      <c r="AW194" s="80">
        <f t="shared" si="428"/>
        <v>0.2</v>
      </c>
      <c r="AX194" s="80">
        <f t="shared" si="428"/>
        <v>0.2</v>
      </c>
      <c r="AY194" s="80">
        <f t="shared" si="428"/>
        <v>0.2</v>
      </c>
      <c r="AZ194" s="80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80">
        <f t="shared" si="429"/>
        <v>0.2</v>
      </c>
      <c r="BB194" s="80">
        <f t="shared" si="429"/>
        <v>0</v>
      </c>
      <c r="BC194" s="80">
        <f t="shared" si="429"/>
        <v>0</v>
      </c>
      <c r="BD194" s="80">
        <f t="shared" si="429"/>
        <v>0</v>
      </c>
      <c r="BE194" s="80">
        <f t="shared" si="429"/>
        <v>0</v>
      </c>
      <c r="BF194" s="80">
        <f t="shared" si="429"/>
        <v>0</v>
      </c>
      <c r="BG194" s="80">
        <f t="shared" si="429"/>
        <v>0</v>
      </c>
      <c r="BH194" s="80">
        <f t="shared" si="429"/>
        <v>0.6</v>
      </c>
      <c r="BI194" s="80">
        <f t="shared" si="429"/>
        <v>1.4</v>
      </c>
      <c r="BJ194" s="80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80">
        <f t="shared" si="430"/>
        <v>5</v>
      </c>
      <c r="BL194" s="80">
        <f t="shared" si="430"/>
        <v>10.199999999999999</v>
      </c>
      <c r="BM194" s="80">
        <f t="shared" si="430"/>
        <v>14.8</v>
      </c>
      <c r="BN194" s="80">
        <f t="shared" si="430"/>
        <v>15.2</v>
      </c>
      <c r="BO194" s="80">
        <f t="shared" si="430"/>
        <v>19.399999999999999</v>
      </c>
      <c r="BP194" s="80">
        <f t="shared" si="430"/>
        <v>22</v>
      </c>
      <c r="BQ194" s="80">
        <f t="shared" si="430"/>
        <v>21.6</v>
      </c>
      <c r="BR194" s="80">
        <f t="shared" si="430"/>
        <v>23.2</v>
      </c>
      <c r="BS194" s="80">
        <f t="shared" si="430"/>
        <v>30.2</v>
      </c>
      <c r="BT194" s="80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80">
        <f t="shared" si="431"/>
        <v>25.8</v>
      </c>
      <c r="BV194" s="80">
        <f t="shared" si="431"/>
        <v>26</v>
      </c>
      <c r="BW194" s="80">
        <f t="shared" si="431"/>
        <v>27</v>
      </c>
      <c r="BX194" s="80">
        <f t="shared" si="431"/>
        <v>34.4</v>
      </c>
      <c r="BY194" s="80">
        <f t="shared" si="431"/>
        <v>35</v>
      </c>
      <c r="BZ194" s="80">
        <f t="shared" si="431"/>
        <v>43.4</v>
      </c>
      <c r="CA194" s="80">
        <f t="shared" si="431"/>
        <v>48.4</v>
      </c>
      <c r="CB194" s="80">
        <f t="shared" si="431"/>
        <v>48.4</v>
      </c>
      <c r="CC194" s="80">
        <f t="shared" si="431"/>
        <v>51.2</v>
      </c>
      <c r="CD194" s="80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80">
        <f t="shared" si="432"/>
        <v>57.6</v>
      </c>
      <c r="CF194" s="80">
        <f t="shared" si="432"/>
        <v>58</v>
      </c>
      <c r="CG194" s="80">
        <f t="shared" si="432"/>
        <v>52.4</v>
      </c>
      <c r="CH194" s="80">
        <f t="shared" si="432"/>
        <v>38</v>
      </c>
      <c r="CI194" s="80">
        <f t="shared" si="432"/>
        <v>29</v>
      </c>
      <c r="CJ194" s="80">
        <f t="shared" si="432"/>
        <v>30.2</v>
      </c>
      <c r="CK194" s="80">
        <f t="shared" si="432"/>
        <v>23</v>
      </c>
      <c r="CL194" s="80">
        <f t="shared" si="432"/>
        <v>26.8</v>
      </c>
      <c r="CM194" s="80">
        <f t="shared" si="432"/>
        <v>32</v>
      </c>
      <c r="CN194" s="80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80">
        <f t="shared" si="433"/>
        <v>29.2</v>
      </c>
      <c r="CP194" s="80">
        <f t="shared" si="433"/>
        <v>34.799999999999997</v>
      </c>
      <c r="CQ194" s="80">
        <f t="shared" si="433"/>
        <v>38.4</v>
      </c>
      <c r="CR194" s="80">
        <f t="shared" si="433"/>
        <v>37.6</v>
      </c>
      <c r="CS194" s="80">
        <f t="shared" si="433"/>
        <v>41.8</v>
      </c>
      <c r="CT194" s="80">
        <f t="shared" si="433"/>
        <v>44.8</v>
      </c>
      <c r="CU194" s="80">
        <f t="shared" si="433"/>
        <v>45.6</v>
      </c>
      <c r="CV194" s="80">
        <f t="shared" si="433"/>
        <v>48.4</v>
      </c>
      <c r="CW194" s="80">
        <f t="shared" si="433"/>
        <v>54.4</v>
      </c>
      <c r="CX194" s="80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80">
        <f t="shared" si="434"/>
        <v>61</v>
      </c>
      <c r="CZ194" s="80">
        <f t="shared" si="434"/>
        <v>67.599999999999994</v>
      </c>
      <c r="DA194" s="80">
        <f t="shared" si="434"/>
        <v>69</v>
      </c>
      <c r="DB194" s="80">
        <f t="shared" si="434"/>
        <v>67</v>
      </c>
      <c r="DC194" s="80">
        <f t="shared" si="434"/>
        <v>68.8</v>
      </c>
      <c r="DD194" s="80">
        <f t="shared" si="434"/>
        <v>67.2</v>
      </c>
      <c r="DE194" s="80">
        <f t="shared" si="434"/>
        <v>77.8</v>
      </c>
      <c r="DF194" s="80">
        <f t="shared" si="434"/>
        <v>80.400000000000006</v>
      </c>
      <c r="DG194" s="80">
        <f t="shared" si="434"/>
        <v>93</v>
      </c>
      <c r="DH194" s="80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80">
        <f t="shared" si="435"/>
        <v>115</v>
      </c>
      <c r="DJ194" s="80">
        <f t="shared" si="435"/>
        <v>110.6</v>
      </c>
      <c r="DK194" s="80">
        <f t="shared" si="435"/>
        <v>126.8</v>
      </c>
      <c r="DL194" s="80">
        <f t="shared" si="435"/>
        <v>122.2</v>
      </c>
      <c r="DM194" s="80">
        <f t="shared" si="435"/>
        <v>128.6</v>
      </c>
      <c r="DN194" s="80">
        <f t="shared" si="435"/>
        <v>133.6</v>
      </c>
      <c r="DO194" s="80">
        <f t="shared" si="435"/>
        <v>138.80000000000001</v>
      </c>
      <c r="DP194" s="80">
        <f t="shared" si="435"/>
        <v>122</v>
      </c>
      <c r="DQ194" s="80">
        <f t="shared" si="435"/>
        <v>130.80000000000001</v>
      </c>
      <c r="DR194" s="80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80">
        <f t="shared" si="436"/>
        <v>137</v>
      </c>
      <c r="DT194" s="80">
        <f t="shared" si="436"/>
        <v>146.19999999999999</v>
      </c>
      <c r="DU194" s="80">
        <f t="shared" si="436"/>
        <v>178.2</v>
      </c>
      <c r="DV194" s="80">
        <f t="shared" si="436"/>
        <v>186.8</v>
      </c>
      <c r="DW194" s="80">
        <f t="shared" si="436"/>
        <v>221</v>
      </c>
      <c r="DX194" s="80">
        <f t="shared" si="436"/>
        <v>236.2</v>
      </c>
      <c r="DY194" s="80">
        <f t="shared" si="436"/>
        <v>245.4</v>
      </c>
      <c r="DZ194" s="80">
        <f t="shared" si="436"/>
        <v>264.60000000000002</v>
      </c>
      <c r="EA194" s="80">
        <f t="shared" si="436"/>
        <v>291.2</v>
      </c>
      <c r="EB194" s="80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80">
        <f t="shared" si="437"/>
        <v>324</v>
      </c>
      <c r="ED194" s="80">
        <f t="shared" si="437"/>
        <v>368.4</v>
      </c>
      <c r="EE194" s="80">
        <f t="shared" si="437"/>
        <v>359.2</v>
      </c>
      <c r="EF194" s="80">
        <f t="shared" si="437"/>
        <v>369.2</v>
      </c>
      <c r="EG194" s="80">
        <f t="shared" si="437"/>
        <v>382.8</v>
      </c>
      <c r="EH194" s="80">
        <f t="shared" si="437"/>
        <v>403</v>
      </c>
      <c r="EI194" s="80">
        <f t="shared" si="437"/>
        <v>362.8</v>
      </c>
      <c r="EJ194" s="80">
        <f t="shared" si="437"/>
        <v>376</v>
      </c>
      <c r="EK194" s="80">
        <f t="shared" si="437"/>
        <v>343.6</v>
      </c>
      <c r="EL194" s="80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80">
        <f t="shared" si="438"/>
        <v>369.6</v>
      </c>
      <c r="EN194" s="80">
        <f t="shared" si="438"/>
        <v>458.8</v>
      </c>
      <c r="EO194" s="80">
        <f t="shared" si="438"/>
        <v>507</v>
      </c>
      <c r="EP194" s="80">
        <f t="shared" si="438"/>
        <v>574.4</v>
      </c>
      <c r="EQ194" s="80">
        <f t="shared" si="438"/>
        <v>624.20000000000005</v>
      </c>
      <c r="ER194" s="80">
        <f t="shared" si="438"/>
        <v>560.20000000000005</v>
      </c>
      <c r="ES194" s="80">
        <f t="shared" si="438"/>
        <v>490.8</v>
      </c>
      <c r="ET194" s="80">
        <f t="shared" si="438"/>
        <v>457.2</v>
      </c>
      <c r="EU194" s="80">
        <f t="shared" si="438"/>
        <v>461</v>
      </c>
      <c r="EV194" s="80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80">
        <f t="shared" si="439"/>
        <v>535.79999999999995</v>
      </c>
      <c r="EX194" s="80">
        <f t="shared" si="439"/>
        <v>598.4</v>
      </c>
      <c r="EY194" s="80">
        <f t="shared" si="439"/>
        <v>592.20000000000005</v>
      </c>
      <c r="EZ194" s="80">
        <f t="shared" si="439"/>
        <v>564</v>
      </c>
      <c r="FA194" s="80">
        <f t="shared" si="439"/>
        <v>550.4</v>
      </c>
      <c r="FB194" s="80">
        <f t="shared" si="439"/>
        <v>538.79999999999995</v>
      </c>
      <c r="FC194" s="80">
        <f t="shared" si="439"/>
        <v>498</v>
      </c>
      <c r="FD194" s="80">
        <f t="shared" si="439"/>
        <v>528.79999999999995</v>
      </c>
      <c r="FE194" s="80">
        <f t="shared" si="439"/>
        <v>555.79999999999995</v>
      </c>
      <c r="FF194" s="80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80">
        <f t="shared" si="440"/>
        <v>461.6</v>
      </c>
      <c r="FH194" s="80">
        <f t="shared" si="440"/>
        <v>512</v>
      </c>
      <c r="FI194" s="80">
        <f t="shared" si="440"/>
        <v>556</v>
      </c>
      <c r="FJ194" s="80">
        <f t="shared" si="440"/>
        <v>595.79999999999995</v>
      </c>
      <c r="FK194" s="80" t="e">
        <f t="shared" si="440"/>
        <v>#N/A</v>
      </c>
      <c r="FL194" s="80" t="e">
        <f t="shared" si="440"/>
        <v>#N/A</v>
      </c>
      <c r="FM194" s="80" t="e">
        <f t="shared" si="440"/>
        <v>#N/A</v>
      </c>
      <c r="FN194" s="80" t="e">
        <f t="shared" si="440"/>
        <v>#N/A</v>
      </c>
      <c r="FO194">
        <v>1</v>
      </c>
      <c r="FQ194" s="10">
        <f t="shared" ref="FQ194:FW203" ca="1" si="441">HLOOKUP(TODAY()-FQ$3,$C$3:$FN$252,ROW()-2)</f>
        <v>528.79999999999995</v>
      </c>
      <c r="FR194" s="10">
        <f t="shared" ca="1" si="441"/>
        <v>555.79999999999995</v>
      </c>
      <c r="FS194" s="10">
        <f t="shared" ca="1" si="441"/>
        <v>511</v>
      </c>
      <c r="FT194" s="10">
        <f t="shared" ca="1" si="441"/>
        <v>461.6</v>
      </c>
      <c r="FU194" s="10">
        <f t="shared" ca="1" si="441"/>
        <v>512</v>
      </c>
      <c r="FV194" s="10">
        <f t="shared" ca="1" si="441"/>
        <v>556</v>
      </c>
      <c r="FW194" s="10">
        <f t="shared" ca="1" si="441"/>
        <v>595.79999999999995</v>
      </c>
      <c r="FX194" s="10">
        <f t="shared" ca="1" si="308"/>
        <v>531.57142857142856</v>
      </c>
      <c r="FY194" s="10" t="b">
        <f t="shared" ca="1" si="337"/>
        <v>0</v>
      </c>
      <c r="FZ194" s="10">
        <f t="array" ref="FZ194">MAX(IF(ISNA(L194:FN194),"",L194:FN194))</f>
        <v>624.20000000000005</v>
      </c>
      <c r="GA194" s="52">
        <f ca="1">FX194/GR194</f>
        <v>0.90552905675070583</v>
      </c>
      <c r="GB194" t="str">
        <f t="shared" si="310"/>
        <v>Europe</v>
      </c>
      <c r="GC194" t="str">
        <f t="shared" si="311"/>
        <v>Armenia</v>
      </c>
      <c r="GD194" s="10">
        <f t="shared" si="312"/>
        <v>624.20000000000005</v>
      </c>
      <c r="GE194" s="10">
        <f t="shared" ca="1" si="313"/>
        <v>23247</v>
      </c>
      <c r="GF194" s="10">
        <f t="shared" ca="1" si="314"/>
        <v>0</v>
      </c>
      <c r="GG194" s="10">
        <f t="shared" ca="1" si="315"/>
        <v>0</v>
      </c>
      <c r="GH194" s="10">
        <f t="shared" ca="1" si="316"/>
        <v>0</v>
      </c>
      <c r="GI194" s="10">
        <f t="shared" ca="1" si="317"/>
        <v>0</v>
      </c>
      <c r="GJ194" s="10">
        <f t="shared" ca="1" si="318"/>
        <v>3300000</v>
      </c>
      <c r="GK194">
        <f t="array" ref="GK194">LARGE(IF(ISNA(L194:FN194),"",L194:FN194),GK$2)</f>
        <v>624.20000000000005</v>
      </c>
      <c r="GL194">
        <f t="array" ref="GL194">LARGE(IF(ISNA(M194:FO194),"",M194:FO194),GL$2)</f>
        <v>598.4</v>
      </c>
      <c r="GM194">
        <f t="array" ref="GM194">LARGE(IF(ISNA(N194:FP194),"",N194:FP194),GM$2)</f>
        <v>595.79999999999995</v>
      </c>
      <c r="GN194">
        <f t="array" aca="1" ref="GN194" ca="1">LARGE(IF(ISNA(O194:FQ194),"",O194:FQ194),GN$2)</f>
        <v>592.20000000000005</v>
      </c>
      <c r="GO194">
        <f t="array" aca="1" ref="GO194" ca="1">LARGE(IF(ISNA(P194:FR194),"",P194:FR194),GO$2)</f>
        <v>574.4</v>
      </c>
      <c r="GP194">
        <f t="array" aca="1" ref="GP194" ca="1">LARGE(IF(ISNA(Q194:FS194),"",Q194:FS194),GP$2)</f>
        <v>564</v>
      </c>
      <c r="GQ194">
        <f t="array" aca="1" ref="GQ194" ca="1">LARGE(IF(ISNA(R194:FT194),"",R194:FT194),GQ$2)</f>
        <v>560.20000000000005</v>
      </c>
      <c r="GR194">
        <f t="shared" ca="1" si="319"/>
        <v>587.02857142857135</v>
      </c>
    </row>
    <row r="195" spans="1:200" ht="30" customHeight="1">
      <c r="A195">
        <f t="shared" ref="A195:A251" si="442">VLOOKUP(F195,CountryNumber,5,FALSE)</f>
        <v>66</v>
      </c>
      <c r="B195" s="81">
        <f>VLOOKUP(F195,Countries!$D$5:$F$254,3,FALSE)</f>
        <v>87000000</v>
      </c>
      <c r="C195" s="86">
        <f t="shared" ca="1" si="302"/>
        <v>0.90618616866063617</v>
      </c>
      <c r="D195" s="80" t="str">
        <f>VLOOKUP(F195,Countries!$D$5:$E$254,2,FALSE)</f>
        <v>Africa</v>
      </c>
      <c r="E195" s="80" t="str">
        <f>VLOOKUP(F195,Countries!$D$5:$G$254,4,FALSE)</f>
        <v>NoAfrica</v>
      </c>
      <c r="F195" s="80" t="str">
        <f>Infections!A62</f>
        <v>Ethiopia</v>
      </c>
      <c r="G195" s="81">
        <f t="shared" ca="1" si="303"/>
        <v>5425</v>
      </c>
      <c r="H195" s="81">
        <f t="shared" ca="1" si="304"/>
        <v>177.45714285714283</v>
      </c>
      <c r="I195" s="100" t="str">
        <f t="shared" si="305"/>
        <v>Ethiopia</v>
      </c>
      <c r="J195" s="80">
        <f t="shared" si="306"/>
        <v>0</v>
      </c>
      <c r="K195" s="80">
        <f t="shared" si="307"/>
        <v>0</v>
      </c>
      <c r="L195" s="80" t="e">
        <f t="shared" si="425"/>
        <v>#N/A</v>
      </c>
      <c r="M195" s="80" t="e">
        <f t="shared" si="425"/>
        <v>#N/A</v>
      </c>
      <c r="N195" s="80" t="e">
        <f t="shared" si="425"/>
        <v>#N/A</v>
      </c>
      <c r="O195" s="80">
        <f t="shared" si="425"/>
        <v>0</v>
      </c>
      <c r="P195" s="80">
        <f t="shared" si="425"/>
        <v>0</v>
      </c>
      <c r="Q195" s="80">
        <f t="shared" si="425"/>
        <v>0</v>
      </c>
      <c r="R195" s="80">
        <f t="shared" si="425"/>
        <v>0</v>
      </c>
      <c r="S195" s="80">
        <f t="shared" si="425"/>
        <v>0</v>
      </c>
      <c r="T195" s="80">
        <f t="shared" si="425"/>
        <v>0</v>
      </c>
      <c r="U195" s="80">
        <f t="shared" si="425"/>
        <v>0</v>
      </c>
      <c r="V195" s="80">
        <f t="shared" si="426"/>
        <v>0</v>
      </c>
      <c r="W195" s="80">
        <f t="shared" si="426"/>
        <v>0</v>
      </c>
      <c r="X195" s="80">
        <f t="shared" si="426"/>
        <v>0</v>
      </c>
      <c r="Y195" s="80">
        <f t="shared" si="426"/>
        <v>0</v>
      </c>
      <c r="Z195" s="80">
        <f t="shared" si="426"/>
        <v>0</v>
      </c>
      <c r="AA195" s="80">
        <f t="shared" si="426"/>
        <v>0</v>
      </c>
      <c r="AB195" s="80">
        <f t="shared" si="426"/>
        <v>0</v>
      </c>
      <c r="AC195" s="80">
        <f t="shared" si="426"/>
        <v>0</v>
      </c>
      <c r="AD195" s="80">
        <f t="shared" si="426"/>
        <v>0</v>
      </c>
      <c r="AE195" s="80">
        <f t="shared" si="426"/>
        <v>0</v>
      </c>
      <c r="AF195" s="80">
        <f t="shared" si="427"/>
        <v>0</v>
      </c>
      <c r="AG195" s="80">
        <f t="shared" si="427"/>
        <v>0</v>
      </c>
      <c r="AH195" s="80">
        <f t="shared" si="427"/>
        <v>0</v>
      </c>
      <c r="AI195" s="80">
        <f t="shared" si="427"/>
        <v>0</v>
      </c>
      <c r="AJ195" s="80">
        <f t="shared" si="427"/>
        <v>0</v>
      </c>
      <c r="AK195" s="80">
        <f t="shared" si="427"/>
        <v>0</v>
      </c>
      <c r="AL195" s="80">
        <f t="shared" si="427"/>
        <v>0</v>
      </c>
      <c r="AM195" s="80">
        <f t="shared" si="427"/>
        <v>0</v>
      </c>
      <c r="AN195" s="80">
        <f t="shared" si="427"/>
        <v>0</v>
      </c>
      <c r="AO195" s="80">
        <f t="shared" si="427"/>
        <v>0</v>
      </c>
      <c r="AP195" s="80">
        <f t="shared" si="428"/>
        <v>0</v>
      </c>
      <c r="AQ195" s="80">
        <f t="shared" si="428"/>
        <v>0</v>
      </c>
      <c r="AR195" s="80">
        <f t="shared" si="428"/>
        <v>0</v>
      </c>
      <c r="AS195" s="80">
        <f t="shared" si="428"/>
        <v>0</v>
      </c>
      <c r="AT195" s="80">
        <f t="shared" si="428"/>
        <v>0</v>
      </c>
      <c r="AU195" s="80">
        <f t="shared" si="428"/>
        <v>0</v>
      </c>
      <c r="AV195" s="80">
        <f t="shared" si="428"/>
        <v>0</v>
      </c>
      <c r="AW195" s="80">
        <f t="shared" si="428"/>
        <v>0</v>
      </c>
      <c r="AX195" s="80">
        <f t="shared" si="428"/>
        <v>0</v>
      </c>
      <c r="AY195" s="80">
        <f t="shared" si="428"/>
        <v>0</v>
      </c>
      <c r="AZ195" s="80">
        <f t="shared" si="429"/>
        <v>0</v>
      </c>
      <c r="BA195" s="80">
        <f t="shared" si="429"/>
        <v>0</v>
      </c>
      <c r="BB195" s="80">
        <f t="shared" si="429"/>
        <v>0</v>
      </c>
      <c r="BC195" s="80">
        <f t="shared" si="429"/>
        <v>0</v>
      </c>
      <c r="BD195" s="80">
        <f t="shared" si="429"/>
        <v>0</v>
      </c>
      <c r="BE195" s="80">
        <f t="shared" si="429"/>
        <v>0</v>
      </c>
      <c r="BF195" s="80">
        <f t="shared" si="429"/>
        <v>0</v>
      </c>
      <c r="BG195" s="80">
        <f t="shared" si="429"/>
        <v>0</v>
      </c>
      <c r="BH195" s="80">
        <f t="shared" si="429"/>
        <v>0</v>
      </c>
      <c r="BI195" s="80">
        <f t="shared" si="429"/>
        <v>0.2</v>
      </c>
      <c r="BJ195" s="80">
        <f t="shared" si="430"/>
        <v>0.2</v>
      </c>
      <c r="BK195" s="80">
        <f t="shared" si="430"/>
        <v>0.2</v>
      </c>
      <c r="BL195" s="80">
        <f t="shared" si="430"/>
        <v>1</v>
      </c>
      <c r="BM195" s="80">
        <f t="shared" si="430"/>
        <v>1</v>
      </c>
      <c r="BN195" s="80">
        <f t="shared" si="430"/>
        <v>1</v>
      </c>
      <c r="BO195" s="80">
        <f t="shared" si="430"/>
        <v>1</v>
      </c>
      <c r="BP195" s="80">
        <f t="shared" si="430"/>
        <v>1.6</v>
      </c>
      <c r="BQ195" s="80">
        <f t="shared" si="430"/>
        <v>0.8</v>
      </c>
      <c r="BR195" s="80">
        <f t="shared" si="430"/>
        <v>1.2</v>
      </c>
      <c r="BS195" s="80">
        <f t="shared" si="430"/>
        <v>1</v>
      </c>
      <c r="BT195" s="80">
        <f t="shared" si="431"/>
        <v>1.2</v>
      </c>
      <c r="BU195" s="80">
        <f t="shared" si="431"/>
        <v>0.6</v>
      </c>
      <c r="BV195" s="80">
        <f t="shared" si="431"/>
        <v>0.6</v>
      </c>
      <c r="BW195" s="80">
        <f t="shared" si="431"/>
        <v>1</v>
      </c>
      <c r="BX195" s="80">
        <f t="shared" si="431"/>
        <v>1</v>
      </c>
      <c r="BY195" s="80">
        <f t="shared" si="431"/>
        <v>1.8</v>
      </c>
      <c r="BZ195" s="80">
        <f t="shared" si="431"/>
        <v>2.2000000000000002</v>
      </c>
      <c r="CA195" s="80">
        <f t="shared" si="431"/>
        <v>2.8</v>
      </c>
      <c r="CB195" s="80">
        <f t="shared" si="431"/>
        <v>2.6</v>
      </c>
      <c r="CC195" s="80">
        <f t="shared" si="431"/>
        <v>2.6</v>
      </c>
      <c r="CD195" s="80">
        <f t="shared" si="432"/>
        <v>2.8</v>
      </c>
      <c r="CE195" s="80">
        <f t="shared" si="432"/>
        <v>3</v>
      </c>
      <c r="CF195" s="80">
        <f t="shared" si="432"/>
        <v>3.4</v>
      </c>
      <c r="CG195" s="80">
        <f t="shared" si="432"/>
        <v>3</v>
      </c>
      <c r="CH195" s="80">
        <f t="shared" si="432"/>
        <v>4.5999999999999996</v>
      </c>
      <c r="CI195" s="80">
        <f t="shared" si="432"/>
        <v>4</v>
      </c>
      <c r="CJ195" s="80">
        <f t="shared" si="432"/>
        <v>3.6</v>
      </c>
      <c r="CK195" s="80">
        <f t="shared" si="432"/>
        <v>4.4000000000000004</v>
      </c>
      <c r="CL195" s="80">
        <f t="shared" si="432"/>
        <v>5</v>
      </c>
      <c r="CM195" s="80">
        <f t="shared" si="432"/>
        <v>3.8</v>
      </c>
      <c r="CN195" s="80">
        <f t="shared" si="433"/>
        <v>3.8</v>
      </c>
      <c r="CO195" s="80">
        <f t="shared" si="433"/>
        <v>5.2</v>
      </c>
      <c r="CP195" s="80">
        <f t="shared" si="433"/>
        <v>4</v>
      </c>
      <c r="CQ195" s="80">
        <f t="shared" si="433"/>
        <v>4.5999999999999996</v>
      </c>
      <c r="CR195" s="80">
        <f t="shared" si="433"/>
        <v>5</v>
      </c>
      <c r="CS195" s="80">
        <f t="shared" si="433"/>
        <v>6.2</v>
      </c>
      <c r="CT195" s="80">
        <f t="shared" si="433"/>
        <v>5.2</v>
      </c>
      <c r="CU195" s="80">
        <f t="shared" si="433"/>
        <v>5.2</v>
      </c>
      <c r="CV195" s="80">
        <f t="shared" si="433"/>
        <v>4.4000000000000004</v>
      </c>
      <c r="CW195" s="80">
        <f t="shared" si="433"/>
        <v>4</v>
      </c>
      <c r="CX195" s="80">
        <f t="shared" si="434"/>
        <v>2.2000000000000002</v>
      </c>
      <c r="CY195" s="80">
        <f t="shared" si="434"/>
        <v>1.8</v>
      </c>
      <c r="CZ195" s="80">
        <f t="shared" si="434"/>
        <v>2.2000000000000002</v>
      </c>
      <c r="DA195" s="80">
        <f t="shared" si="434"/>
        <v>1.8</v>
      </c>
      <c r="DB195" s="80">
        <f t="shared" si="434"/>
        <v>1.6</v>
      </c>
      <c r="DC195" s="80">
        <f t="shared" si="434"/>
        <v>2</v>
      </c>
      <c r="DD195" s="80">
        <f t="shared" si="434"/>
        <v>2.6</v>
      </c>
      <c r="DE195" s="80">
        <f t="shared" si="434"/>
        <v>1.8</v>
      </c>
      <c r="DF195" s="80">
        <f t="shared" si="434"/>
        <v>2</v>
      </c>
      <c r="DG195" s="80">
        <f t="shared" si="434"/>
        <v>1.8</v>
      </c>
      <c r="DH195" s="80">
        <f t="shared" si="435"/>
        <v>1.8</v>
      </c>
      <c r="DI195" s="80">
        <f t="shared" si="435"/>
        <v>2</v>
      </c>
      <c r="DJ195" s="80">
        <f t="shared" si="435"/>
        <v>2.8</v>
      </c>
      <c r="DK195" s="80">
        <f t="shared" si="435"/>
        <v>5.8</v>
      </c>
      <c r="DL195" s="80">
        <f t="shared" si="435"/>
        <v>11.6</v>
      </c>
      <c r="DM195" s="80">
        <f t="shared" si="435"/>
        <v>11.8</v>
      </c>
      <c r="DN195" s="80">
        <f t="shared" si="435"/>
        <v>14</v>
      </c>
      <c r="DO195" s="80">
        <f t="shared" si="435"/>
        <v>18.8</v>
      </c>
      <c r="DP195" s="80">
        <f t="shared" si="435"/>
        <v>17.600000000000001</v>
      </c>
      <c r="DQ195" s="80">
        <f t="shared" si="435"/>
        <v>14</v>
      </c>
      <c r="DR195" s="80">
        <f t="shared" si="436"/>
        <v>13.8</v>
      </c>
      <c r="DS195" s="80">
        <f t="shared" si="436"/>
        <v>12.4</v>
      </c>
      <c r="DT195" s="80">
        <f t="shared" si="436"/>
        <v>9.6</v>
      </c>
      <c r="DU195" s="80">
        <f t="shared" si="436"/>
        <v>11.2</v>
      </c>
      <c r="DV195" s="80">
        <f t="shared" si="436"/>
        <v>11.2</v>
      </c>
      <c r="DW195" s="80">
        <f t="shared" si="436"/>
        <v>17.8</v>
      </c>
      <c r="DX195" s="80">
        <f t="shared" si="436"/>
        <v>18.600000000000001</v>
      </c>
      <c r="DY195" s="80">
        <f t="shared" si="436"/>
        <v>20.399999999999999</v>
      </c>
      <c r="DZ195" s="80">
        <f t="shared" si="436"/>
        <v>18.600000000000001</v>
      </c>
      <c r="EA195" s="80">
        <f t="shared" si="436"/>
        <v>23.2</v>
      </c>
      <c r="EB195" s="80">
        <f t="shared" si="437"/>
        <v>28.4</v>
      </c>
      <c r="EC195" s="80">
        <f t="shared" si="437"/>
        <v>43.4</v>
      </c>
      <c r="ED195" s="80">
        <f t="shared" si="437"/>
        <v>53.2</v>
      </c>
      <c r="EE195" s="80">
        <f t="shared" si="437"/>
        <v>60.4</v>
      </c>
      <c r="EF195" s="80">
        <f t="shared" si="437"/>
        <v>59.6</v>
      </c>
      <c r="EG195" s="80">
        <f t="shared" si="437"/>
        <v>67.400000000000006</v>
      </c>
      <c r="EH195" s="80">
        <f t="shared" si="437"/>
        <v>77.2</v>
      </c>
      <c r="EI195" s="80">
        <f t="shared" si="437"/>
        <v>81.599999999999994</v>
      </c>
      <c r="EJ195" s="80">
        <f t="shared" si="437"/>
        <v>94.2</v>
      </c>
      <c r="EK195" s="80">
        <f t="shared" si="437"/>
        <v>105.2</v>
      </c>
      <c r="EL195" s="80">
        <f t="shared" si="438"/>
        <v>102.6</v>
      </c>
      <c r="EM195" s="80">
        <f t="shared" si="438"/>
        <v>103.6</v>
      </c>
      <c r="EN195" s="80">
        <f t="shared" si="438"/>
        <v>114.6</v>
      </c>
      <c r="EO195" s="80">
        <f t="shared" si="438"/>
        <v>126.6</v>
      </c>
      <c r="EP195" s="80">
        <f t="shared" si="438"/>
        <v>135.4</v>
      </c>
      <c r="EQ195" s="80">
        <f t="shared" si="438"/>
        <v>135.19999999999999</v>
      </c>
      <c r="ER195" s="80">
        <f t="shared" si="438"/>
        <v>134</v>
      </c>
      <c r="ES195" s="80">
        <f t="shared" si="438"/>
        <v>140</v>
      </c>
      <c r="ET195" s="80">
        <f t="shared" si="438"/>
        <v>140.19999999999999</v>
      </c>
      <c r="EU195" s="80">
        <f t="shared" si="438"/>
        <v>147.19999999999999</v>
      </c>
      <c r="EV195" s="80">
        <f t="shared" si="439"/>
        <v>179</v>
      </c>
      <c r="EW195" s="80">
        <f t="shared" si="439"/>
        <v>202</v>
      </c>
      <c r="EX195" s="80">
        <f t="shared" si="439"/>
        <v>201.8</v>
      </c>
      <c r="EY195" s="80">
        <f t="shared" si="439"/>
        <v>203</v>
      </c>
      <c r="EZ195" s="80">
        <f t="shared" si="439"/>
        <v>192</v>
      </c>
      <c r="FA195" s="80">
        <f t="shared" si="439"/>
        <v>168.8</v>
      </c>
      <c r="FB195" s="80">
        <f t="shared" si="439"/>
        <v>157.6</v>
      </c>
      <c r="FC195" s="80">
        <f t="shared" si="439"/>
        <v>145</v>
      </c>
      <c r="FD195" s="80">
        <f t="shared" si="439"/>
        <v>189.6</v>
      </c>
      <c r="FE195" s="80">
        <f t="shared" si="439"/>
        <v>180.4</v>
      </c>
      <c r="FF195" s="80">
        <f t="shared" si="440"/>
        <v>180.8</v>
      </c>
      <c r="FG195" s="80">
        <f t="shared" si="440"/>
        <v>178.8</v>
      </c>
      <c r="FH195" s="80">
        <f t="shared" si="440"/>
        <v>192.8</v>
      </c>
      <c r="FI195" s="80">
        <f t="shared" si="440"/>
        <v>141.19999999999999</v>
      </c>
      <c r="FJ195" s="80">
        <f t="shared" si="440"/>
        <v>178.6</v>
      </c>
      <c r="FK195" s="80" t="e">
        <f t="shared" si="440"/>
        <v>#N/A</v>
      </c>
      <c r="FL195" s="80" t="e">
        <f t="shared" si="440"/>
        <v>#N/A</v>
      </c>
      <c r="FM195" s="80" t="e">
        <f t="shared" si="440"/>
        <v>#N/A</v>
      </c>
      <c r="FN195" s="80" t="e">
        <f t="shared" si="440"/>
        <v>#N/A</v>
      </c>
      <c r="FO195">
        <v>1</v>
      </c>
      <c r="FQ195" s="10">
        <f t="shared" ca="1" si="441"/>
        <v>189.6</v>
      </c>
      <c r="FR195" s="10">
        <f t="shared" ca="1" si="441"/>
        <v>180.4</v>
      </c>
      <c r="FS195" s="10">
        <f t="shared" ca="1" si="441"/>
        <v>180.8</v>
      </c>
      <c r="FT195" s="10">
        <f t="shared" ca="1" si="441"/>
        <v>178.8</v>
      </c>
      <c r="FU195" s="10">
        <f t="shared" ca="1" si="441"/>
        <v>192.8</v>
      </c>
      <c r="FV195" s="10">
        <f t="shared" ca="1" si="441"/>
        <v>141.19999999999999</v>
      </c>
      <c r="FW195" s="10">
        <f t="shared" ca="1" si="441"/>
        <v>178.6</v>
      </c>
      <c r="FX195" s="10">
        <f t="shared" ca="1" si="308"/>
        <v>177.45714285714283</v>
      </c>
      <c r="FY195" s="10" t="b">
        <f t="shared" ca="1" si="337"/>
        <v>0</v>
      </c>
      <c r="FZ195" s="10">
        <f t="array" ref="FZ195">MAX(IF(ISNA(L195:FN195),"",L195:FN195))</f>
        <v>203</v>
      </c>
      <c r="GA195" s="52">
        <f ca="1">FX195/GR195</f>
        <v>0.90618616866063617</v>
      </c>
      <c r="GB195" t="str">
        <f t="shared" si="310"/>
        <v>Africa</v>
      </c>
      <c r="GC195" t="str">
        <f t="shared" si="311"/>
        <v>Ethiopia</v>
      </c>
      <c r="GD195" s="10">
        <f t="shared" si="312"/>
        <v>203</v>
      </c>
      <c r="GE195" s="10">
        <f t="shared" ca="1" si="313"/>
        <v>5425</v>
      </c>
      <c r="GF195" s="10">
        <f t="shared" ca="1" si="314"/>
        <v>0</v>
      </c>
      <c r="GG195" s="10">
        <f t="shared" ca="1" si="315"/>
        <v>0</v>
      </c>
      <c r="GH195" s="10">
        <f t="shared" ca="1" si="316"/>
        <v>0</v>
      </c>
      <c r="GI195" s="10">
        <f t="shared" ca="1" si="317"/>
        <v>0</v>
      </c>
      <c r="GJ195" s="10">
        <f t="shared" ca="1" si="318"/>
        <v>87000000</v>
      </c>
      <c r="GK195">
        <f t="array" ref="GK195">LARGE(IF(ISNA(L195:FN195),"",L195:FN195),GK$2)</f>
        <v>203</v>
      </c>
      <c r="GL195">
        <f t="array" ref="GL195">LARGE(IF(ISNA(M195:FO195),"",M195:FO195),GL$2)</f>
        <v>202</v>
      </c>
      <c r="GM195">
        <f t="array" ref="GM195">LARGE(IF(ISNA(N195:FP195),"",N195:FP195),GM$2)</f>
        <v>201.8</v>
      </c>
      <c r="GN195">
        <f t="array" aca="1" ref="GN195" ca="1">LARGE(IF(ISNA(O195:FQ195),"",O195:FQ195),GN$2)</f>
        <v>192.8</v>
      </c>
      <c r="GO195">
        <f t="array" aca="1" ref="GO195" ca="1">LARGE(IF(ISNA(P195:FR195),"",P195:FR195),GO$2)</f>
        <v>192</v>
      </c>
      <c r="GP195">
        <f t="array" aca="1" ref="GP195" ca="1">LARGE(IF(ISNA(Q195:FS195),"",Q195:FS195),GP$2)</f>
        <v>189.6</v>
      </c>
      <c r="GQ195">
        <f t="array" aca="1" ref="GQ195" ca="1">LARGE(IF(ISNA(R195:FT195),"",R195:FT195),GQ$2)</f>
        <v>189.6</v>
      </c>
      <c r="GR195">
        <f t="shared" ca="1" si="319"/>
        <v>195.82857142857139</v>
      </c>
    </row>
    <row r="196" spans="1:200" ht="30" customHeight="1">
      <c r="A196">
        <f t="shared" si="442"/>
        <v>197</v>
      </c>
      <c r="B196" s="81">
        <f>VLOOKUP(F196,Countries!$D$5:$F$254,3,FALSE)</f>
        <v>7280000</v>
      </c>
      <c r="C196" s="86">
        <f t="shared" ref="C196:C251" ca="1" si="443">GA196</f>
        <v>0.91634060709263276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7</f>
        <v>Arizona</v>
      </c>
      <c r="G196" s="81">
        <f t="shared" ref="G196:G251" ca="1" si="444">INDEX(_Inf_Data,MATCH($F196,_Inf_Country,0),MATCH(G$2,_Inf_Day,0))</f>
        <v>66659</v>
      </c>
      <c r="H196" s="81">
        <f t="shared" ref="H196:H251" ca="1" si="445">FX196</f>
        <v>2736.7428571428568</v>
      </c>
      <c r="I196" s="100" t="str">
        <f t="shared" ref="I196:I251" si="446">F196</f>
        <v>Arizona</v>
      </c>
      <c r="J196" s="80">
        <f t="shared" ref="J196:J251" si="447">INDEX(_Inf_Data,MATCH($F196,_Inf_Country,0),MATCH(J$3,_Inf_Day,0))</f>
        <v>0</v>
      </c>
      <c r="K196" s="80">
        <f t="shared" ref="K196:K251" si="448">INDEX(_Inf_Data,MATCH($F196,_Inf_Country,0),MATCH(K$3,_Inf_Day,0))-INDEX(_Inf_Data,MATCH($F196,_Inf_Country,0),MATCH(J$3,_Inf_Day,0))*$D$2</f>
        <v>0</v>
      </c>
      <c r="L196" s="80" t="e">
        <f t="shared" si="425"/>
        <v>#N/A</v>
      </c>
      <c r="M196" s="80" t="e">
        <f t="shared" si="425"/>
        <v>#N/A</v>
      </c>
      <c r="N196" s="80" t="e">
        <f t="shared" si="425"/>
        <v>#N/A</v>
      </c>
      <c r="O196" s="80">
        <f t="shared" si="425"/>
        <v>0.2</v>
      </c>
      <c r="P196" s="80">
        <f t="shared" si="425"/>
        <v>0.2</v>
      </c>
      <c r="Q196" s="80">
        <f t="shared" si="425"/>
        <v>0.2</v>
      </c>
      <c r="R196" s="80">
        <f t="shared" si="425"/>
        <v>0.2</v>
      </c>
      <c r="S196" s="80">
        <f t="shared" si="425"/>
        <v>0</v>
      </c>
      <c r="T196" s="80">
        <f t="shared" si="425"/>
        <v>0</v>
      </c>
      <c r="U196" s="80">
        <f t="shared" si="425"/>
        <v>0</v>
      </c>
      <c r="V196" s="80">
        <f t="shared" si="426"/>
        <v>0</v>
      </c>
      <c r="W196" s="80">
        <f t="shared" si="426"/>
        <v>0</v>
      </c>
      <c r="X196" s="80">
        <f t="shared" si="426"/>
        <v>0</v>
      </c>
      <c r="Y196" s="80">
        <f t="shared" si="426"/>
        <v>0</v>
      </c>
      <c r="Z196" s="80">
        <f t="shared" si="426"/>
        <v>0</v>
      </c>
      <c r="AA196" s="80">
        <f t="shared" si="426"/>
        <v>0</v>
      </c>
      <c r="AB196" s="80">
        <f t="shared" si="426"/>
        <v>0</v>
      </c>
      <c r="AC196" s="80">
        <f t="shared" si="426"/>
        <v>0</v>
      </c>
      <c r="AD196" s="80">
        <f t="shared" si="426"/>
        <v>0</v>
      </c>
      <c r="AE196" s="80">
        <f t="shared" si="426"/>
        <v>0</v>
      </c>
      <c r="AF196" s="80">
        <f t="shared" si="427"/>
        <v>0</v>
      </c>
      <c r="AG196" s="80">
        <f t="shared" si="427"/>
        <v>0</v>
      </c>
      <c r="AH196" s="80">
        <f t="shared" si="427"/>
        <v>0</v>
      </c>
      <c r="AI196" s="80">
        <f t="shared" si="427"/>
        <v>0</v>
      </c>
      <c r="AJ196" s="80">
        <f t="shared" si="427"/>
        <v>0</v>
      </c>
      <c r="AK196" s="80">
        <f t="shared" si="427"/>
        <v>0</v>
      </c>
      <c r="AL196" s="80">
        <f t="shared" si="427"/>
        <v>0</v>
      </c>
      <c r="AM196" s="80">
        <f t="shared" si="427"/>
        <v>0</v>
      </c>
      <c r="AN196" s="80">
        <f t="shared" si="427"/>
        <v>0</v>
      </c>
      <c r="AO196" s="80">
        <f t="shared" si="427"/>
        <v>0</v>
      </c>
      <c r="AP196" s="80">
        <f t="shared" si="428"/>
        <v>0</v>
      </c>
      <c r="AQ196" s="80">
        <f t="shared" si="428"/>
        <v>0</v>
      </c>
      <c r="AR196" s="80">
        <f t="shared" si="428"/>
        <v>0</v>
      </c>
      <c r="AS196" s="80">
        <f t="shared" si="428"/>
        <v>0</v>
      </c>
      <c r="AT196" s="80">
        <f t="shared" si="428"/>
        <v>0</v>
      </c>
      <c r="AU196" s="80">
        <f t="shared" si="428"/>
        <v>0</v>
      </c>
      <c r="AV196" s="80">
        <f t="shared" si="428"/>
        <v>0</v>
      </c>
      <c r="AW196" s="80">
        <f t="shared" si="428"/>
        <v>0</v>
      </c>
      <c r="AX196" s="80">
        <f t="shared" si="428"/>
        <v>0</v>
      </c>
      <c r="AY196" s="80">
        <f t="shared" si="428"/>
        <v>0</v>
      </c>
      <c r="AZ196" s="80">
        <f t="shared" si="429"/>
        <v>0</v>
      </c>
      <c r="BA196" s="80">
        <f t="shared" si="429"/>
        <v>0</v>
      </c>
      <c r="BB196" s="80">
        <f t="shared" si="429"/>
        <v>0.2</v>
      </c>
      <c r="BC196" s="80">
        <f t="shared" si="429"/>
        <v>0.6</v>
      </c>
      <c r="BD196" s="80">
        <f t="shared" si="429"/>
        <v>0.6</v>
      </c>
      <c r="BE196" s="80">
        <f t="shared" si="429"/>
        <v>0.6</v>
      </c>
      <c r="BF196" s="80">
        <f t="shared" si="429"/>
        <v>1</v>
      </c>
      <c r="BG196" s="80">
        <f t="shared" si="429"/>
        <v>1.4</v>
      </c>
      <c r="BH196" s="80">
        <f t="shared" si="429"/>
        <v>1</v>
      </c>
      <c r="BI196" s="80">
        <f t="shared" si="429"/>
        <v>1</v>
      </c>
      <c r="BJ196" s="80">
        <f t="shared" si="430"/>
        <v>1.6</v>
      </c>
      <c r="BK196" s="80">
        <f t="shared" si="430"/>
        <v>1.2</v>
      </c>
      <c r="BL196" s="80">
        <f t="shared" si="430"/>
        <v>1.8</v>
      </c>
      <c r="BM196" s="80">
        <f t="shared" si="430"/>
        <v>2.2000000000000002</v>
      </c>
      <c r="BN196" s="80">
        <f t="shared" si="430"/>
        <v>3.6</v>
      </c>
      <c r="BO196" s="80">
        <f t="shared" si="430"/>
        <v>6.6</v>
      </c>
      <c r="BP196" s="80">
        <f t="shared" si="430"/>
        <v>11.2</v>
      </c>
      <c r="BQ196" s="80">
        <f t="shared" si="430"/>
        <v>17.2</v>
      </c>
      <c r="BR196" s="80">
        <f t="shared" si="430"/>
        <v>26.4</v>
      </c>
      <c r="BS196" s="80">
        <f t="shared" si="430"/>
        <v>41.6</v>
      </c>
      <c r="BT196" s="80">
        <f t="shared" si="431"/>
        <v>56.2</v>
      </c>
      <c r="BU196" s="80">
        <f t="shared" si="431"/>
        <v>66.599999999999994</v>
      </c>
      <c r="BV196" s="80">
        <f t="shared" si="431"/>
        <v>80.8</v>
      </c>
      <c r="BW196" s="80">
        <f t="shared" si="431"/>
        <v>102.6</v>
      </c>
      <c r="BX196" s="80">
        <f t="shared" si="431"/>
        <v>107.6</v>
      </c>
      <c r="BY196" s="80">
        <f t="shared" si="431"/>
        <v>118.6</v>
      </c>
      <c r="BZ196" s="80">
        <f t="shared" si="431"/>
        <v>151.19999999999999</v>
      </c>
      <c r="CA196" s="80">
        <f t="shared" si="431"/>
        <v>156.19999999999999</v>
      </c>
      <c r="CB196" s="80">
        <f t="shared" si="431"/>
        <v>149.6</v>
      </c>
      <c r="CC196" s="80">
        <f t="shared" si="431"/>
        <v>164.6</v>
      </c>
      <c r="CD196" s="80">
        <f t="shared" si="432"/>
        <v>170</v>
      </c>
      <c r="CE196" s="80">
        <f t="shared" si="432"/>
        <v>172.4</v>
      </c>
      <c r="CF196" s="80">
        <f t="shared" si="432"/>
        <v>196</v>
      </c>
      <c r="CG196" s="80">
        <f t="shared" si="432"/>
        <v>209.4</v>
      </c>
      <c r="CH196" s="80">
        <f t="shared" si="432"/>
        <v>195.8</v>
      </c>
      <c r="CI196" s="80">
        <f t="shared" si="432"/>
        <v>191.4</v>
      </c>
      <c r="CJ196" s="80">
        <f t="shared" si="432"/>
        <v>199.8</v>
      </c>
      <c r="CK196" s="80">
        <f t="shared" si="432"/>
        <v>168.6</v>
      </c>
      <c r="CL196" s="80">
        <f t="shared" si="432"/>
        <v>186.6</v>
      </c>
      <c r="CM196" s="80">
        <f t="shared" si="432"/>
        <v>193.4</v>
      </c>
      <c r="CN196" s="80">
        <f t="shared" si="433"/>
        <v>195.8</v>
      </c>
      <c r="CO196" s="80">
        <f t="shared" si="433"/>
        <v>158.19999999999999</v>
      </c>
      <c r="CP196" s="80">
        <f t="shared" si="433"/>
        <v>170.4</v>
      </c>
      <c r="CQ196" s="80">
        <f t="shared" si="433"/>
        <v>168.8</v>
      </c>
      <c r="CR196" s="80">
        <f t="shared" si="433"/>
        <v>193.8</v>
      </c>
      <c r="CS196" s="80">
        <f t="shared" si="433"/>
        <v>203.8</v>
      </c>
      <c r="CT196" s="80">
        <f t="shared" si="433"/>
        <v>224.8</v>
      </c>
      <c r="CU196" s="80">
        <f t="shared" si="433"/>
        <v>220.8</v>
      </c>
      <c r="CV196" s="80">
        <f t="shared" si="433"/>
        <v>203.8</v>
      </c>
      <c r="CW196" s="80">
        <f t="shared" si="433"/>
        <v>192.4</v>
      </c>
      <c r="CX196" s="80">
        <f t="shared" si="434"/>
        <v>209.6</v>
      </c>
      <c r="CY196" s="80">
        <f t="shared" si="434"/>
        <v>222.4</v>
      </c>
      <c r="CZ196" s="80">
        <f t="shared" si="434"/>
        <v>243.6</v>
      </c>
      <c r="DA196" s="80">
        <f t="shared" si="434"/>
        <v>255.6</v>
      </c>
      <c r="DB196" s="80">
        <f t="shared" si="434"/>
        <v>250.4</v>
      </c>
      <c r="DC196" s="80">
        <f t="shared" si="434"/>
        <v>236.6</v>
      </c>
      <c r="DD196" s="80">
        <f t="shared" si="434"/>
        <v>232.8</v>
      </c>
      <c r="DE196" s="80">
        <f t="shared" si="434"/>
        <v>273.8</v>
      </c>
      <c r="DF196" s="80">
        <f t="shared" si="434"/>
        <v>287</v>
      </c>
      <c r="DG196" s="80">
        <f t="shared" si="434"/>
        <v>327.8</v>
      </c>
      <c r="DH196" s="80">
        <f t="shared" si="435"/>
        <v>337</v>
      </c>
      <c r="DI196" s="80">
        <f t="shared" si="435"/>
        <v>343</v>
      </c>
      <c r="DJ196" s="80">
        <f t="shared" si="435"/>
        <v>330</v>
      </c>
      <c r="DK196" s="80">
        <f t="shared" si="435"/>
        <v>347.6</v>
      </c>
      <c r="DL196" s="80">
        <f t="shared" si="435"/>
        <v>316.2</v>
      </c>
      <c r="DM196" s="80">
        <f t="shared" si="435"/>
        <v>377.2</v>
      </c>
      <c r="DN196" s="80">
        <f t="shared" si="435"/>
        <v>407.2</v>
      </c>
      <c r="DO196" s="80">
        <f t="shared" si="435"/>
        <v>362.8</v>
      </c>
      <c r="DP196" s="80">
        <f t="shared" si="435"/>
        <v>335.2</v>
      </c>
      <c r="DQ196" s="80">
        <f t="shared" si="435"/>
        <v>358.2</v>
      </c>
      <c r="DR196" s="80">
        <f t="shared" si="436"/>
        <v>338</v>
      </c>
      <c r="DS196" s="80">
        <f t="shared" si="436"/>
        <v>342.8</v>
      </c>
      <c r="DT196" s="80">
        <f t="shared" si="436"/>
        <v>410</v>
      </c>
      <c r="DU196" s="80">
        <f t="shared" si="436"/>
        <v>456.6</v>
      </c>
      <c r="DV196" s="80">
        <f t="shared" si="436"/>
        <v>441.8</v>
      </c>
      <c r="DW196" s="80">
        <f t="shared" si="436"/>
        <v>398.4</v>
      </c>
      <c r="DX196" s="80">
        <f t="shared" si="436"/>
        <v>380.4</v>
      </c>
      <c r="DY196" s="80">
        <f t="shared" si="436"/>
        <v>347.4</v>
      </c>
      <c r="DZ196" s="80">
        <f t="shared" si="436"/>
        <v>336.4</v>
      </c>
      <c r="EA196" s="80">
        <f t="shared" si="436"/>
        <v>335.8</v>
      </c>
      <c r="EB196" s="80">
        <f t="shared" si="437"/>
        <v>369</v>
      </c>
      <c r="EC196" s="80">
        <f t="shared" si="437"/>
        <v>360.2</v>
      </c>
      <c r="ED196" s="80">
        <f t="shared" si="437"/>
        <v>333.8</v>
      </c>
      <c r="EE196" s="80">
        <f t="shared" si="437"/>
        <v>303.2</v>
      </c>
      <c r="EF196" s="80">
        <f t="shared" si="437"/>
        <v>338.8</v>
      </c>
      <c r="EG196" s="80">
        <f t="shared" si="437"/>
        <v>364.8</v>
      </c>
      <c r="EH196" s="80">
        <f t="shared" si="437"/>
        <v>419</v>
      </c>
      <c r="EI196" s="80">
        <f t="shared" si="437"/>
        <v>536.6</v>
      </c>
      <c r="EJ196" s="80">
        <f t="shared" si="437"/>
        <v>614.4</v>
      </c>
      <c r="EK196" s="80">
        <f t="shared" si="437"/>
        <v>562.20000000000005</v>
      </c>
      <c r="EL196" s="80">
        <f t="shared" si="438"/>
        <v>677.4</v>
      </c>
      <c r="EM196" s="80">
        <f t="shared" si="438"/>
        <v>776.8</v>
      </c>
      <c r="EN196" s="80">
        <f t="shared" si="438"/>
        <v>725.6</v>
      </c>
      <c r="EO196" s="80">
        <f t="shared" si="438"/>
        <v>900.6</v>
      </c>
      <c r="EP196" s="80">
        <f t="shared" si="438"/>
        <v>1064.4000000000001</v>
      </c>
      <c r="EQ196" s="80">
        <f t="shared" si="438"/>
        <v>1145</v>
      </c>
      <c r="ER196" s="80">
        <f t="shared" si="438"/>
        <v>1064.4000000000001</v>
      </c>
      <c r="ES196" s="80">
        <f t="shared" si="438"/>
        <v>1082</v>
      </c>
      <c r="ET196" s="80">
        <f t="shared" si="438"/>
        <v>1082.5999999999999</v>
      </c>
      <c r="EU196" s="80">
        <f t="shared" si="438"/>
        <v>1163.2</v>
      </c>
      <c r="EV196" s="80">
        <f t="shared" si="439"/>
        <v>1210</v>
      </c>
      <c r="EW196" s="80">
        <f t="shared" si="439"/>
        <v>1396.4</v>
      </c>
      <c r="EX196" s="80">
        <f t="shared" si="439"/>
        <v>1482</v>
      </c>
      <c r="EY196" s="80">
        <f t="shared" si="439"/>
        <v>1398.4</v>
      </c>
      <c r="EZ196" s="80">
        <f t="shared" si="439"/>
        <v>1583.6</v>
      </c>
      <c r="FA196" s="80">
        <f t="shared" si="439"/>
        <v>1579.6</v>
      </c>
      <c r="FB196" s="80">
        <f t="shared" si="439"/>
        <v>1757</v>
      </c>
      <c r="FC196" s="80">
        <f t="shared" si="439"/>
        <v>2240.8000000000002</v>
      </c>
      <c r="FD196" s="80">
        <f t="shared" si="439"/>
        <v>2656.6</v>
      </c>
      <c r="FE196" s="80">
        <f t="shared" si="439"/>
        <v>2681.2</v>
      </c>
      <c r="FF196" s="80">
        <f t="shared" si="440"/>
        <v>2732.4</v>
      </c>
      <c r="FG196" s="80">
        <f t="shared" si="440"/>
        <v>2986.6</v>
      </c>
      <c r="FH196" s="80">
        <f t="shared" si="440"/>
        <v>2656</v>
      </c>
      <c r="FI196" s="80">
        <f t="shared" si="440"/>
        <v>2630.8</v>
      </c>
      <c r="FJ196" s="80">
        <f t="shared" si="440"/>
        <v>2813.6</v>
      </c>
      <c r="FK196" s="80" t="e">
        <f t="shared" si="440"/>
        <v>#N/A</v>
      </c>
      <c r="FL196" s="80" t="e">
        <f t="shared" si="440"/>
        <v>#N/A</v>
      </c>
      <c r="FM196" s="80" t="e">
        <f t="shared" si="440"/>
        <v>#N/A</v>
      </c>
      <c r="FN196" s="80" t="e">
        <f t="shared" si="440"/>
        <v>#N/A</v>
      </c>
      <c r="FO196">
        <v>1</v>
      </c>
      <c r="FQ196" s="10">
        <f t="shared" ca="1" si="441"/>
        <v>2656.6</v>
      </c>
      <c r="FR196" s="10">
        <f t="shared" ca="1" si="441"/>
        <v>2681.2</v>
      </c>
      <c r="FS196" s="10">
        <f t="shared" ca="1" si="441"/>
        <v>2732.4</v>
      </c>
      <c r="FT196" s="10">
        <f t="shared" ca="1" si="441"/>
        <v>2986.6</v>
      </c>
      <c r="FU196" s="10">
        <f t="shared" ca="1" si="441"/>
        <v>2656</v>
      </c>
      <c r="FV196" s="10">
        <f t="shared" ca="1" si="441"/>
        <v>2630.8</v>
      </c>
      <c r="FW196" s="10">
        <f t="shared" ca="1" si="441"/>
        <v>2813.6</v>
      </c>
      <c r="FX196" s="10">
        <f t="shared" ref="FX196:FX251" ca="1" si="449">SUM(FQ196:FW196)/7</f>
        <v>2736.7428571428568</v>
      </c>
      <c r="FY196" s="10" t="b">
        <f t="shared" ca="1" si="337"/>
        <v>1</v>
      </c>
      <c r="FZ196" s="10">
        <f t="array" ref="FZ196">MAX(IF(ISNA(L196:FN196),"",L196:FN196))</f>
        <v>2986.6</v>
      </c>
      <c r="GA196" s="52">
        <f ca="1">FX196/FZ196</f>
        <v>0.91634060709263276</v>
      </c>
      <c r="GB196" t="str">
        <f t="shared" ref="GB196:GB251" si="450">D196</f>
        <v>USA</v>
      </c>
      <c r="GC196" t="str">
        <f t="shared" ref="GC196:GC251" si="451">F196</f>
        <v>Arizona</v>
      </c>
      <c r="GD196" s="10">
        <f t="shared" ref="GD196:GD251" si="452">FZ196</f>
        <v>2986.6</v>
      </c>
      <c r="GE196" s="10">
        <f t="shared" ref="GE196:GE251" ca="1" si="453">G196</f>
        <v>66659</v>
      </c>
      <c r="GF196">
        <f t="shared" ref="GF196:GF251" ca="1" si="454">IF(GA196&lt;$GF$2,$B196,0)</f>
        <v>0</v>
      </c>
      <c r="GG196">
        <f t="shared" ref="GG196:GG251" ca="1" si="455">IF(AND($GA196&gt;=$GF$2,$GA196&lt;$GG$2),$B196,0)</f>
        <v>0</v>
      </c>
      <c r="GH196">
        <f t="shared" ref="GH196:GH251" ca="1" si="456">IF(AND($GA196&gt;=$GG$2,$GA196&lt;$GH$2),$B196,0)</f>
        <v>0</v>
      </c>
      <c r="GI196">
        <f t="shared" ref="GI196:GI251" ca="1" si="457">IF(AND($GA196&gt;=$GH$2,$GA196&lt;$GI$2),$B196,0)</f>
        <v>0</v>
      </c>
      <c r="GJ196">
        <f t="shared" ref="GJ196:GJ251" ca="1" si="458">IF(GA196&gt;=$GI$2,B196,0)</f>
        <v>7280000</v>
      </c>
      <c r="GK196">
        <f t="array" ref="GK196">LARGE(IF(ISNA(L196:FN196),"",L196:FN196),GK$2)</f>
        <v>2986.6</v>
      </c>
      <c r="GL196">
        <f t="array" ref="GL196">LARGE(IF(ISNA(M196:FO196),"",M196:FO196),GL$2)</f>
        <v>2813.6</v>
      </c>
      <c r="GM196">
        <f t="array" ref="GM196">LARGE(IF(ISNA(N196:FP196),"",N196:FP196),GM$2)</f>
        <v>2732.4</v>
      </c>
      <c r="GN196">
        <f t="array" aca="1" ref="GN196" ca="1">LARGE(IF(ISNA(O196:FQ196),"",O196:FQ196),GN$2)</f>
        <v>2681.2</v>
      </c>
      <c r="GO196">
        <f t="array" aca="1" ref="GO196" ca="1">LARGE(IF(ISNA(P196:FR196),"",P196:FR196),GO$2)</f>
        <v>2681.2</v>
      </c>
      <c r="GP196">
        <f t="array" aca="1" ref="GP196" ca="1">LARGE(IF(ISNA(Q196:FS196),"",Q196:FS196),GP$2)</f>
        <v>2681.2</v>
      </c>
      <c r="GQ196">
        <f t="array" aca="1" ref="GQ196" ca="1">LARGE(IF(ISNA(R196:FT196),"",R196:FT196),GQ$2)</f>
        <v>2681.2</v>
      </c>
      <c r="GR196">
        <f t="shared" ref="GR196:GR251" ca="1" si="459">SUM(GK196:GQ196)/7</f>
        <v>2751.0571428571429</v>
      </c>
    </row>
    <row r="197" spans="1:200" ht="30" customHeight="1">
      <c r="A197">
        <f t="shared" si="442"/>
        <v>20</v>
      </c>
      <c r="B197" s="81">
        <f>VLOOKUP(F197,Countries!$D$5:$F$254,3,FALSE)</f>
        <v>1300000</v>
      </c>
      <c r="C197" s="86">
        <f t="shared" ca="1" si="443"/>
        <v>0.92158464365938297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>
        <f t="shared" ca="1" si="444"/>
        <v>24805</v>
      </c>
      <c r="H197" s="81">
        <f t="shared" ca="1" si="445"/>
        <v>515.77142857142849</v>
      </c>
      <c r="I197" s="100" t="str">
        <f t="shared" si="446"/>
        <v>Bahrain</v>
      </c>
      <c r="J197" s="80">
        <f t="shared" si="447"/>
        <v>0</v>
      </c>
      <c r="K197" s="80">
        <f t="shared" si="448"/>
        <v>0</v>
      </c>
      <c r="L197" s="80" t="e">
        <f t="shared" si="425"/>
        <v>#N/A</v>
      </c>
      <c r="M197" s="80" t="e">
        <f t="shared" si="425"/>
        <v>#N/A</v>
      </c>
      <c r="N197" s="80" t="e">
        <f t="shared" si="425"/>
        <v>#N/A</v>
      </c>
      <c r="O197" s="80">
        <f t="shared" si="425"/>
        <v>0</v>
      </c>
      <c r="P197" s="80">
        <f t="shared" si="425"/>
        <v>0</v>
      </c>
      <c r="Q197" s="80">
        <f t="shared" si="425"/>
        <v>0</v>
      </c>
      <c r="R197" s="80">
        <f t="shared" si="425"/>
        <v>0</v>
      </c>
      <c r="S197" s="80">
        <f t="shared" si="425"/>
        <v>0</v>
      </c>
      <c r="T197" s="80">
        <f t="shared" si="425"/>
        <v>0</v>
      </c>
      <c r="U197" s="80">
        <f t="shared" si="425"/>
        <v>0</v>
      </c>
      <c r="V197" s="80">
        <f t="shared" si="426"/>
        <v>0</v>
      </c>
      <c r="W197" s="80">
        <f t="shared" si="426"/>
        <v>0</v>
      </c>
      <c r="X197" s="80">
        <f t="shared" si="426"/>
        <v>0</v>
      </c>
      <c r="Y197" s="80">
        <f t="shared" si="426"/>
        <v>0</v>
      </c>
      <c r="Z197" s="80">
        <f t="shared" si="426"/>
        <v>0</v>
      </c>
      <c r="AA197" s="80">
        <f t="shared" si="426"/>
        <v>0</v>
      </c>
      <c r="AB197" s="80">
        <f t="shared" si="426"/>
        <v>0</v>
      </c>
      <c r="AC197" s="80">
        <f t="shared" si="426"/>
        <v>0</v>
      </c>
      <c r="AD197" s="80">
        <f t="shared" si="426"/>
        <v>0</v>
      </c>
      <c r="AE197" s="80">
        <f t="shared" si="426"/>
        <v>0</v>
      </c>
      <c r="AF197" s="80">
        <f t="shared" si="427"/>
        <v>0</v>
      </c>
      <c r="AG197" s="80">
        <f t="shared" si="427"/>
        <v>0</v>
      </c>
      <c r="AH197" s="80">
        <f t="shared" si="427"/>
        <v>0</v>
      </c>
      <c r="AI197" s="80">
        <f t="shared" si="427"/>
        <v>0</v>
      </c>
      <c r="AJ197" s="80">
        <f t="shared" si="427"/>
        <v>0</v>
      </c>
      <c r="AK197" s="80">
        <f t="shared" si="427"/>
        <v>0</v>
      </c>
      <c r="AL197" s="80">
        <f t="shared" si="427"/>
        <v>0</v>
      </c>
      <c r="AM197" s="80">
        <f t="shared" si="427"/>
        <v>0</v>
      </c>
      <c r="AN197" s="80">
        <f t="shared" si="427"/>
        <v>0</v>
      </c>
      <c r="AO197" s="80">
        <f t="shared" si="427"/>
        <v>0</v>
      </c>
      <c r="AP197" s="80">
        <f t="shared" si="428"/>
        <v>0</v>
      </c>
      <c r="AQ197" s="80">
        <f t="shared" si="428"/>
        <v>0.2</v>
      </c>
      <c r="AR197" s="80">
        <f t="shared" si="428"/>
        <v>4.5999999999999996</v>
      </c>
      <c r="AS197" s="80">
        <f t="shared" si="428"/>
        <v>6.6</v>
      </c>
      <c r="AT197" s="80">
        <f t="shared" si="428"/>
        <v>6.6</v>
      </c>
      <c r="AU197" s="80">
        <f t="shared" si="428"/>
        <v>7.2</v>
      </c>
      <c r="AV197" s="80">
        <f t="shared" si="428"/>
        <v>8</v>
      </c>
      <c r="AW197" s="80">
        <f t="shared" si="428"/>
        <v>4.8</v>
      </c>
      <c r="AX197" s="80">
        <f t="shared" si="428"/>
        <v>3.2</v>
      </c>
      <c r="AY197" s="80">
        <f t="shared" si="428"/>
        <v>3.2</v>
      </c>
      <c r="AZ197" s="80">
        <f t="shared" si="429"/>
        <v>3.2</v>
      </c>
      <c r="BA197" s="80">
        <f t="shared" si="429"/>
        <v>2.8</v>
      </c>
      <c r="BB197" s="80">
        <f t="shared" si="429"/>
        <v>2.6</v>
      </c>
      <c r="BC197" s="80">
        <f t="shared" si="429"/>
        <v>7.2</v>
      </c>
      <c r="BD197" s="80">
        <f t="shared" si="429"/>
        <v>7.2</v>
      </c>
      <c r="BE197" s="80">
        <f t="shared" si="429"/>
        <v>8.6</v>
      </c>
      <c r="BF197" s="80">
        <f t="shared" si="429"/>
        <v>11</v>
      </c>
      <c r="BG197" s="80">
        <f t="shared" si="429"/>
        <v>27</v>
      </c>
      <c r="BH197" s="80">
        <f t="shared" si="429"/>
        <v>22</v>
      </c>
      <c r="BI197" s="80">
        <f t="shared" si="429"/>
        <v>22</v>
      </c>
      <c r="BJ197" s="80">
        <f t="shared" si="430"/>
        <v>23</v>
      </c>
      <c r="BK197" s="80">
        <f t="shared" si="430"/>
        <v>20.8</v>
      </c>
      <c r="BL197" s="80">
        <f t="shared" si="430"/>
        <v>3.8</v>
      </c>
      <c r="BM197" s="80">
        <f t="shared" si="430"/>
        <v>6.6</v>
      </c>
      <c r="BN197" s="80">
        <f t="shared" si="430"/>
        <v>12.2</v>
      </c>
      <c r="BO197" s="80">
        <f t="shared" si="430"/>
        <v>13.6</v>
      </c>
      <c r="BP197" s="80">
        <f t="shared" si="430"/>
        <v>14.2</v>
      </c>
      <c r="BQ197" s="80">
        <f t="shared" si="430"/>
        <v>18.2</v>
      </c>
      <c r="BR197" s="80">
        <f t="shared" si="430"/>
        <v>21.2</v>
      </c>
      <c r="BS197" s="80">
        <f t="shared" si="430"/>
        <v>24.2</v>
      </c>
      <c r="BT197" s="80">
        <f t="shared" si="431"/>
        <v>22.8</v>
      </c>
      <c r="BU197" s="80">
        <f t="shared" si="431"/>
        <v>26.8</v>
      </c>
      <c r="BV197" s="80">
        <f t="shared" si="431"/>
        <v>30.6</v>
      </c>
      <c r="BW197" s="80">
        <f t="shared" si="431"/>
        <v>26.4</v>
      </c>
      <c r="BX197" s="80">
        <f t="shared" si="431"/>
        <v>19.8</v>
      </c>
      <c r="BY197" s="80">
        <f t="shared" si="431"/>
        <v>21.4</v>
      </c>
      <c r="BZ197" s="80">
        <f t="shared" si="431"/>
        <v>19.2</v>
      </c>
      <c r="CA197" s="80">
        <f t="shared" si="431"/>
        <v>21.8</v>
      </c>
      <c r="CB197" s="80">
        <f t="shared" si="431"/>
        <v>20.6</v>
      </c>
      <c r="CC197" s="80">
        <f t="shared" si="431"/>
        <v>33.4</v>
      </c>
      <c r="CD197" s="80">
        <f t="shared" si="432"/>
        <v>34.6</v>
      </c>
      <c r="CE197" s="80">
        <f t="shared" si="432"/>
        <v>34.6</v>
      </c>
      <c r="CF197" s="80">
        <f t="shared" si="432"/>
        <v>26.6</v>
      </c>
      <c r="CG197" s="80">
        <f t="shared" si="432"/>
        <v>37.4</v>
      </c>
      <c r="CH197" s="80">
        <f t="shared" si="432"/>
        <v>33.6</v>
      </c>
      <c r="CI197" s="80">
        <f t="shared" si="432"/>
        <v>30.2</v>
      </c>
      <c r="CJ197" s="80">
        <f t="shared" si="432"/>
        <v>39.799999999999997</v>
      </c>
      <c r="CK197" s="80">
        <f t="shared" si="432"/>
        <v>45</v>
      </c>
      <c r="CL197" s="80">
        <f t="shared" si="432"/>
        <v>56.8</v>
      </c>
      <c r="CM197" s="80">
        <f t="shared" si="432"/>
        <v>65</v>
      </c>
      <c r="CN197" s="80">
        <f t="shared" si="433"/>
        <v>107.6</v>
      </c>
      <c r="CO197" s="80">
        <f t="shared" si="433"/>
        <v>128.19999999999999</v>
      </c>
      <c r="CP197" s="80">
        <f t="shared" si="433"/>
        <v>149.19999999999999</v>
      </c>
      <c r="CQ197" s="80">
        <f t="shared" si="433"/>
        <v>132</v>
      </c>
      <c r="CR197" s="80">
        <f t="shared" si="433"/>
        <v>120.8</v>
      </c>
      <c r="CS197" s="80">
        <f t="shared" si="433"/>
        <v>82.4</v>
      </c>
      <c r="CT197" s="80">
        <f t="shared" si="433"/>
        <v>70.599999999999994</v>
      </c>
      <c r="CU197" s="80">
        <f t="shared" si="433"/>
        <v>47.2</v>
      </c>
      <c r="CV197" s="80">
        <f t="shared" si="433"/>
        <v>54.6</v>
      </c>
      <c r="CW197" s="80">
        <f t="shared" si="433"/>
        <v>57.4</v>
      </c>
      <c r="CX197" s="80">
        <f t="shared" si="434"/>
        <v>88.8</v>
      </c>
      <c r="CY197" s="80">
        <f t="shared" si="434"/>
        <v>127.4</v>
      </c>
      <c r="CZ197" s="80">
        <f t="shared" si="434"/>
        <v>136.19999999999999</v>
      </c>
      <c r="DA197" s="80">
        <f t="shared" si="434"/>
        <v>134.80000000000001</v>
      </c>
      <c r="DB197" s="80">
        <f t="shared" si="434"/>
        <v>139.19999999999999</v>
      </c>
      <c r="DC197" s="80">
        <f t="shared" si="434"/>
        <v>118.8</v>
      </c>
      <c r="DD197" s="80">
        <f t="shared" si="434"/>
        <v>80.599999999999994</v>
      </c>
      <c r="DE197" s="80">
        <f t="shared" si="434"/>
        <v>90.4</v>
      </c>
      <c r="DF197" s="80">
        <f t="shared" si="434"/>
        <v>104.6</v>
      </c>
      <c r="DG197" s="80">
        <f t="shared" si="434"/>
        <v>112.2</v>
      </c>
      <c r="DH197" s="80">
        <f t="shared" si="435"/>
        <v>114.4</v>
      </c>
      <c r="DI197" s="80">
        <f t="shared" si="435"/>
        <v>122.4</v>
      </c>
      <c r="DJ197" s="80">
        <f t="shared" si="435"/>
        <v>136</v>
      </c>
      <c r="DK197" s="80">
        <f t="shared" si="435"/>
        <v>152.80000000000001</v>
      </c>
      <c r="DL197" s="80">
        <f t="shared" si="435"/>
        <v>183</v>
      </c>
      <c r="DM197" s="80">
        <f t="shared" si="435"/>
        <v>212.2</v>
      </c>
      <c r="DN197" s="80">
        <f t="shared" si="435"/>
        <v>248.2</v>
      </c>
      <c r="DO197" s="80">
        <f t="shared" si="435"/>
        <v>244.2</v>
      </c>
      <c r="DP197" s="80">
        <f t="shared" si="435"/>
        <v>260.39999999999998</v>
      </c>
      <c r="DQ197" s="80">
        <f t="shared" si="435"/>
        <v>266.39999999999998</v>
      </c>
      <c r="DR197" s="80">
        <f t="shared" si="436"/>
        <v>274.39999999999998</v>
      </c>
      <c r="DS197" s="80">
        <f t="shared" si="436"/>
        <v>284.8</v>
      </c>
      <c r="DT197" s="80">
        <f t="shared" si="436"/>
        <v>328.4</v>
      </c>
      <c r="DU197" s="80">
        <f t="shared" si="436"/>
        <v>302.2</v>
      </c>
      <c r="DV197" s="80">
        <f t="shared" si="436"/>
        <v>285</v>
      </c>
      <c r="DW197" s="80">
        <f t="shared" si="436"/>
        <v>273.60000000000002</v>
      </c>
      <c r="DX197" s="80">
        <f t="shared" si="436"/>
        <v>266.8</v>
      </c>
      <c r="DY197" s="80">
        <f t="shared" si="436"/>
        <v>261</v>
      </c>
      <c r="DZ197" s="80">
        <f t="shared" si="436"/>
        <v>285.39999999999998</v>
      </c>
      <c r="EA197" s="80">
        <f t="shared" si="436"/>
        <v>291.60000000000002</v>
      </c>
      <c r="EB197" s="80">
        <f t="shared" si="437"/>
        <v>323.60000000000002</v>
      </c>
      <c r="EC197" s="80">
        <f t="shared" si="437"/>
        <v>321.2</v>
      </c>
      <c r="ED197" s="80">
        <f t="shared" si="437"/>
        <v>256.60000000000002</v>
      </c>
      <c r="EE197" s="80">
        <f t="shared" si="437"/>
        <v>238.4</v>
      </c>
      <c r="EF197" s="80">
        <f t="shared" si="437"/>
        <v>255.6</v>
      </c>
      <c r="EG197" s="80">
        <f t="shared" si="437"/>
        <v>250</v>
      </c>
      <c r="EH197" s="80">
        <f t="shared" si="437"/>
        <v>262.2</v>
      </c>
      <c r="EI197" s="80">
        <f t="shared" si="437"/>
        <v>324.39999999999998</v>
      </c>
      <c r="EJ197" s="80">
        <f t="shared" si="437"/>
        <v>406.4</v>
      </c>
      <c r="EK197" s="80">
        <f t="shared" si="437"/>
        <v>435.8</v>
      </c>
      <c r="EL197" s="80">
        <f t="shared" si="438"/>
        <v>451.8</v>
      </c>
      <c r="EM197" s="80">
        <f t="shared" si="438"/>
        <v>473.2</v>
      </c>
      <c r="EN197" s="80">
        <f t="shared" si="438"/>
        <v>500.6</v>
      </c>
      <c r="EO197" s="80">
        <f t="shared" si="438"/>
        <v>487.4</v>
      </c>
      <c r="EP197" s="80">
        <f t="shared" si="438"/>
        <v>502.4</v>
      </c>
      <c r="EQ197" s="80">
        <f t="shared" si="438"/>
        <v>490.4</v>
      </c>
      <c r="ER197" s="80">
        <f t="shared" si="438"/>
        <v>520.4</v>
      </c>
      <c r="ES197" s="80">
        <f t="shared" si="438"/>
        <v>487</v>
      </c>
      <c r="ET197" s="80">
        <f t="shared" si="438"/>
        <v>473</v>
      </c>
      <c r="EU197" s="80">
        <f t="shared" si="438"/>
        <v>456.8</v>
      </c>
      <c r="EV197" s="80">
        <f t="shared" si="439"/>
        <v>501.2</v>
      </c>
      <c r="EW197" s="80">
        <f t="shared" si="439"/>
        <v>459.2</v>
      </c>
      <c r="EX197" s="80">
        <f t="shared" si="439"/>
        <v>499.2</v>
      </c>
      <c r="EY197" s="80">
        <f t="shared" si="439"/>
        <v>562.6</v>
      </c>
      <c r="EZ197" s="80">
        <f t="shared" si="439"/>
        <v>577.20000000000005</v>
      </c>
      <c r="FA197" s="80">
        <f t="shared" si="439"/>
        <v>538.4</v>
      </c>
      <c r="FB197" s="80">
        <f t="shared" si="439"/>
        <v>543.4</v>
      </c>
      <c r="FC197" s="80">
        <f t="shared" si="439"/>
        <v>537.79999999999995</v>
      </c>
      <c r="FD197" s="80">
        <f t="shared" si="439"/>
        <v>463.6</v>
      </c>
      <c r="FE197" s="80">
        <f t="shared" si="439"/>
        <v>442.2</v>
      </c>
      <c r="FF197" s="80">
        <f t="shared" si="440"/>
        <v>489.2</v>
      </c>
      <c r="FG197" s="80">
        <f t="shared" si="440"/>
        <v>526.4</v>
      </c>
      <c r="FH197" s="80">
        <f t="shared" si="440"/>
        <v>530.79999999999995</v>
      </c>
      <c r="FI197" s="80">
        <f t="shared" si="440"/>
        <v>550</v>
      </c>
      <c r="FJ197" s="80">
        <f t="shared" si="440"/>
        <v>608.20000000000005</v>
      </c>
      <c r="FK197" s="80" t="e">
        <f t="shared" si="440"/>
        <v>#N/A</v>
      </c>
      <c r="FL197" s="80" t="e">
        <f t="shared" si="440"/>
        <v>#N/A</v>
      </c>
      <c r="FM197" s="80" t="e">
        <f t="shared" si="440"/>
        <v>#N/A</v>
      </c>
      <c r="FN197" s="80" t="e">
        <f t="shared" si="440"/>
        <v>#N/A</v>
      </c>
      <c r="FO197">
        <v>1</v>
      </c>
      <c r="FQ197" s="10">
        <f t="shared" ca="1" si="441"/>
        <v>463.6</v>
      </c>
      <c r="FR197" s="10">
        <f t="shared" ca="1" si="441"/>
        <v>442.2</v>
      </c>
      <c r="FS197" s="10">
        <f t="shared" ca="1" si="441"/>
        <v>489.2</v>
      </c>
      <c r="FT197" s="10">
        <f t="shared" ca="1" si="441"/>
        <v>526.4</v>
      </c>
      <c r="FU197" s="10">
        <f t="shared" ca="1" si="441"/>
        <v>530.79999999999995</v>
      </c>
      <c r="FV197" s="10">
        <f t="shared" ca="1" si="441"/>
        <v>550</v>
      </c>
      <c r="FW197" s="10">
        <f t="shared" ca="1" si="441"/>
        <v>608.20000000000005</v>
      </c>
      <c r="FX197" s="10">
        <f t="shared" ca="1" si="449"/>
        <v>515.77142857142849</v>
      </c>
      <c r="FY197" s="10" t="b">
        <f t="shared" ca="1" si="337"/>
        <v>1</v>
      </c>
      <c r="FZ197" s="10">
        <f t="array" ref="FZ197">MAX(IF(ISNA(L197:FN197),"",L197:FN197))</f>
        <v>608.20000000000005</v>
      </c>
      <c r="GA197" s="52">
        <f t="shared" ref="GA197:GA202" ca="1" si="460">FX197/GR197</f>
        <v>0.92158464365938297</v>
      </c>
      <c r="GB197" t="str">
        <f t="shared" si="450"/>
        <v>Asia</v>
      </c>
      <c r="GC197" t="str">
        <f t="shared" si="451"/>
        <v>Bahrain</v>
      </c>
      <c r="GD197" s="10">
        <f t="shared" si="452"/>
        <v>608.20000000000005</v>
      </c>
      <c r="GE197" s="10">
        <f t="shared" ca="1" si="453"/>
        <v>24805</v>
      </c>
      <c r="GF197" s="10">
        <f t="shared" ca="1" si="454"/>
        <v>0</v>
      </c>
      <c r="GG197" s="10">
        <f t="shared" ca="1" si="455"/>
        <v>0</v>
      </c>
      <c r="GH197" s="10">
        <f t="shared" ca="1" si="456"/>
        <v>0</v>
      </c>
      <c r="GI197" s="10">
        <f t="shared" ca="1" si="457"/>
        <v>0</v>
      </c>
      <c r="GJ197" s="10">
        <f t="shared" ca="1" si="458"/>
        <v>1300000</v>
      </c>
      <c r="GK197">
        <f t="array" ref="GK197">LARGE(IF(ISNA(L197:FN197),"",L197:FN197),GK$2)</f>
        <v>608.20000000000005</v>
      </c>
      <c r="GL197">
        <f t="array" ref="GL197">LARGE(IF(ISNA(M197:FO197),"",M197:FO197),GL$2)</f>
        <v>577.20000000000005</v>
      </c>
      <c r="GM197">
        <f t="array" ref="GM197">LARGE(IF(ISNA(N197:FP197),"",N197:FP197),GM$2)</f>
        <v>562.6</v>
      </c>
      <c r="GN197">
        <f t="array" aca="1" ref="GN197" ca="1">LARGE(IF(ISNA(O197:FQ197),"",O197:FQ197),GN$2)</f>
        <v>550</v>
      </c>
      <c r="GO197">
        <f t="array" aca="1" ref="GO197" ca="1">LARGE(IF(ISNA(P197:FR197),"",P197:FR197),GO$2)</f>
        <v>543.4</v>
      </c>
      <c r="GP197">
        <f t="array" aca="1" ref="GP197" ca="1">LARGE(IF(ISNA(Q197:FS197),"",Q197:FS197),GP$2)</f>
        <v>538.4</v>
      </c>
      <c r="GQ197">
        <f t="array" aca="1" ref="GQ197" ca="1">LARGE(IF(ISNA(R197:FT197),"",R197:FT197),GQ$2)</f>
        <v>537.79999999999995</v>
      </c>
      <c r="GR197">
        <f t="shared" ca="1" si="459"/>
        <v>559.65714285714296</v>
      </c>
    </row>
    <row r="198" spans="1:200" ht="30" customHeight="1">
      <c r="A198">
        <f t="shared" si="442"/>
        <v>120</v>
      </c>
      <c r="B198" s="81">
        <f>VLOOKUP(F198,Countries!$D$5:$F$254,3,FALSE)</f>
        <v>3100000</v>
      </c>
      <c r="C198" s="86">
        <f t="shared" ca="1" si="443"/>
        <v>0.92380210362290605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15</f>
        <v>Moldova</v>
      </c>
      <c r="G198" s="81">
        <f t="shared" ca="1" si="444"/>
        <v>15776</v>
      </c>
      <c r="H198" s="81">
        <f t="shared" ca="1" si="445"/>
        <v>338.7714285714286</v>
      </c>
      <c r="I198" s="100" t="str">
        <f t="shared" si="446"/>
        <v>Moldova</v>
      </c>
      <c r="J198" s="80">
        <f t="shared" si="447"/>
        <v>0</v>
      </c>
      <c r="K198" s="80">
        <f t="shared" si="448"/>
        <v>0</v>
      </c>
      <c r="L198" s="80" t="e">
        <f t="shared" si="425"/>
        <v>#N/A</v>
      </c>
      <c r="M198" s="80" t="e">
        <f t="shared" si="425"/>
        <v>#N/A</v>
      </c>
      <c r="N198" s="80" t="e">
        <f t="shared" si="425"/>
        <v>#N/A</v>
      </c>
      <c r="O198" s="80">
        <f t="shared" si="425"/>
        <v>0</v>
      </c>
      <c r="P198" s="80">
        <f t="shared" si="425"/>
        <v>0</v>
      </c>
      <c r="Q198" s="80">
        <f t="shared" si="425"/>
        <v>0</v>
      </c>
      <c r="R198" s="80">
        <f t="shared" si="425"/>
        <v>0</v>
      </c>
      <c r="S198" s="80">
        <f t="shared" si="425"/>
        <v>0</v>
      </c>
      <c r="T198" s="80">
        <f t="shared" si="425"/>
        <v>0</v>
      </c>
      <c r="U198" s="80">
        <f t="shared" si="425"/>
        <v>0</v>
      </c>
      <c r="V198" s="80">
        <f t="shared" si="426"/>
        <v>0</v>
      </c>
      <c r="W198" s="80">
        <f t="shared" si="426"/>
        <v>0</v>
      </c>
      <c r="X198" s="80">
        <f t="shared" si="426"/>
        <v>0</v>
      </c>
      <c r="Y198" s="80">
        <f t="shared" si="426"/>
        <v>0</v>
      </c>
      <c r="Z198" s="80">
        <f t="shared" si="426"/>
        <v>0</v>
      </c>
      <c r="AA198" s="80">
        <f t="shared" si="426"/>
        <v>0</v>
      </c>
      <c r="AB198" s="80">
        <f t="shared" si="426"/>
        <v>0</v>
      </c>
      <c r="AC198" s="80">
        <f t="shared" si="426"/>
        <v>0</v>
      </c>
      <c r="AD198" s="80">
        <f t="shared" si="426"/>
        <v>0</v>
      </c>
      <c r="AE198" s="80">
        <f t="shared" si="426"/>
        <v>0</v>
      </c>
      <c r="AF198" s="80">
        <f t="shared" si="427"/>
        <v>0</v>
      </c>
      <c r="AG198" s="80">
        <f t="shared" si="427"/>
        <v>0</v>
      </c>
      <c r="AH198" s="80">
        <f t="shared" si="427"/>
        <v>0</v>
      </c>
      <c r="AI198" s="80">
        <f t="shared" si="427"/>
        <v>0</v>
      </c>
      <c r="AJ198" s="80">
        <f t="shared" si="427"/>
        <v>0</v>
      </c>
      <c r="AK198" s="80">
        <f t="shared" si="427"/>
        <v>0</v>
      </c>
      <c r="AL198" s="80">
        <f t="shared" si="427"/>
        <v>0</v>
      </c>
      <c r="AM198" s="80">
        <f t="shared" si="427"/>
        <v>0</v>
      </c>
      <c r="AN198" s="80">
        <f t="shared" si="427"/>
        <v>0</v>
      </c>
      <c r="AO198" s="80">
        <f t="shared" si="427"/>
        <v>0</v>
      </c>
      <c r="AP198" s="80">
        <f t="shared" si="428"/>
        <v>0</v>
      </c>
      <c r="AQ198" s="80">
        <f t="shared" si="428"/>
        <v>0</v>
      </c>
      <c r="AR198" s="80">
        <f t="shared" si="428"/>
        <v>0</v>
      </c>
      <c r="AS198" s="80">
        <f t="shared" si="428"/>
        <v>0</v>
      </c>
      <c r="AT198" s="80">
        <f t="shared" si="428"/>
        <v>0</v>
      </c>
      <c r="AU198" s="80">
        <f t="shared" si="428"/>
        <v>0</v>
      </c>
      <c r="AV198" s="80">
        <f t="shared" si="428"/>
        <v>0</v>
      </c>
      <c r="AW198" s="80">
        <f t="shared" si="428"/>
        <v>0</v>
      </c>
      <c r="AX198" s="80">
        <f t="shared" si="428"/>
        <v>0</v>
      </c>
      <c r="AY198" s="80">
        <f t="shared" si="428"/>
        <v>0</v>
      </c>
      <c r="AZ198" s="80">
        <f t="shared" si="429"/>
        <v>0</v>
      </c>
      <c r="BA198" s="80">
        <f t="shared" si="429"/>
        <v>0</v>
      </c>
      <c r="BB198" s="80">
        <f t="shared" si="429"/>
        <v>0</v>
      </c>
      <c r="BC198" s="80">
        <f t="shared" si="429"/>
        <v>0</v>
      </c>
      <c r="BD198" s="80">
        <f t="shared" si="429"/>
        <v>0.2</v>
      </c>
      <c r="BE198" s="80">
        <f t="shared" si="429"/>
        <v>0.2</v>
      </c>
      <c r="BF198" s="80">
        <f t="shared" si="429"/>
        <v>0.6</v>
      </c>
      <c r="BG198" s="80">
        <f t="shared" si="429"/>
        <v>0.6</v>
      </c>
      <c r="BH198" s="80">
        <f t="shared" si="429"/>
        <v>0.6</v>
      </c>
      <c r="BI198" s="80">
        <f t="shared" si="429"/>
        <v>1</v>
      </c>
      <c r="BJ198" s="80">
        <f t="shared" si="430"/>
        <v>2.2000000000000002</v>
      </c>
      <c r="BK198" s="80">
        <f t="shared" si="430"/>
        <v>4</v>
      </c>
      <c r="BL198" s="80">
        <f t="shared" si="430"/>
        <v>4</v>
      </c>
      <c r="BM198" s="80">
        <f t="shared" si="430"/>
        <v>5.4</v>
      </c>
      <c r="BN198" s="80">
        <f t="shared" si="430"/>
        <v>4.8</v>
      </c>
      <c r="BO198" s="80">
        <f t="shared" si="430"/>
        <v>7.4</v>
      </c>
      <c r="BP198" s="80">
        <f t="shared" si="430"/>
        <v>8.6</v>
      </c>
      <c r="BQ198" s="80">
        <f t="shared" si="430"/>
        <v>11.4</v>
      </c>
      <c r="BR198" s="80">
        <f t="shared" si="430"/>
        <v>12.8</v>
      </c>
      <c r="BS198" s="80">
        <f t="shared" si="430"/>
        <v>15.8</v>
      </c>
      <c r="BT198" s="80">
        <f t="shared" si="431"/>
        <v>15.2</v>
      </c>
      <c r="BU198" s="80">
        <f t="shared" si="431"/>
        <v>16.600000000000001</v>
      </c>
      <c r="BV198" s="80">
        <f t="shared" si="431"/>
        <v>19.399999999999999</v>
      </c>
      <c r="BW198" s="80">
        <f t="shared" si="431"/>
        <v>21</v>
      </c>
      <c r="BX198" s="80">
        <f t="shared" si="431"/>
        <v>24.4</v>
      </c>
      <c r="BY198" s="80">
        <f t="shared" si="431"/>
        <v>27.6</v>
      </c>
      <c r="BZ198" s="80">
        <f t="shared" si="431"/>
        <v>29.8</v>
      </c>
      <c r="CA198" s="80">
        <f t="shared" si="431"/>
        <v>35.200000000000003</v>
      </c>
      <c r="CB198" s="80">
        <f t="shared" si="431"/>
        <v>44.8</v>
      </c>
      <c r="CC198" s="80">
        <f t="shared" si="431"/>
        <v>54.8</v>
      </c>
      <c r="CD198" s="80">
        <f t="shared" si="432"/>
        <v>65.599999999999994</v>
      </c>
      <c r="CE198" s="80">
        <f t="shared" si="432"/>
        <v>90.8</v>
      </c>
      <c r="CF198" s="80">
        <f t="shared" si="432"/>
        <v>102.2</v>
      </c>
      <c r="CG198" s="80">
        <f t="shared" si="432"/>
        <v>108.4</v>
      </c>
      <c r="CH198" s="80">
        <f t="shared" si="432"/>
        <v>110.2</v>
      </c>
      <c r="CI198" s="80">
        <f t="shared" si="432"/>
        <v>116.6</v>
      </c>
      <c r="CJ198" s="80">
        <f t="shared" si="432"/>
        <v>107.4</v>
      </c>
      <c r="CK198" s="80">
        <f t="shared" si="432"/>
        <v>114.8</v>
      </c>
      <c r="CL198" s="80">
        <f t="shared" si="432"/>
        <v>119</v>
      </c>
      <c r="CM198" s="80">
        <f t="shared" si="432"/>
        <v>121.2</v>
      </c>
      <c r="CN198" s="80">
        <f t="shared" si="433"/>
        <v>107.6</v>
      </c>
      <c r="CO198" s="80">
        <f t="shared" si="433"/>
        <v>129</v>
      </c>
      <c r="CP198" s="80">
        <f t="shared" si="433"/>
        <v>122.2</v>
      </c>
      <c r="CQ198" s="80">
        <f t="shared" si="433"/>
        <v>118.8</v>
      </c>
      <c r="CR198" s="80">
        <f t="shared" si="433"/>
        <v>120.4</v>
      </c>
      <c r="CS198" s="80">
        <f t="shared" si="433"/>
        <v>133.19999999999999</v>
      </c>
      <c r="CT198" s="80">
        <f t="shared" si="433"/>
        <v>107.6</v>
      </c>
      <c r="CU198" s="80">
        <f t="shared" si="433"/>
        <v>99.8</v>
      </c>
      <c r="CV198" s="80">
        <f t="shared" si="433"/>
        <v>92</v>
      </c>
      <c r="CW198" s="80">
        <f t="shared" si="433"/>
        <v>102.8</v>
      </c>
      <c r="CX198" s="80">
        <f t="shared" si="434"/>
        <v>109.6</v>
      </c>
      <c r="CY198" s="80">
        <f t="shared" si="434"/>
        <v>127.6</v>
      </c>
      <c r="CZ198" s="80">
        <f t="shared" si="434"/>
        <v>151.19999999999999</v>
      </c>
      <c r="DA198" s="80">
        <f t="shared" si="434"/>
        <v>158.80000000000001</v>
      </c>
      <c r="DB198" s="80">
        <f t="shared" si="434"/>
        <v>140.6</v>
      </c>
      <c r="DC198" s="80">
        <f t="shared" si="434"/>
        <v>142.4</v>
      </c>
      <c r="DD198" s="80">
        <f t="shared" si="434"/>
        <v>132.19999999999999</v>
      </c>
      <c r="DE198" s="80">
        <f t="shared" si="434"/>
        <v>118.6</v>
      </c>
      <c r="DF198" s="80">
        <f t="shared" si="434"/>
        <v>114.4</v>
      </c>
      <c r="DG198" s="80">
        <f t="shared" si="434"/>
        <v>114.2</v>
      </c>
      <c r="DH198" s="80">
        <f t="shared" si="435"/>
        <v>96.6</v>
      </c>
      <c r="DI198" s="80">
        <f t="shared" si="435"/>
        <v>95.4</v>
      </c>
      <c r="DJ198" s="80">
        <f t="shared" si="435"/>
        <v>93.2</v>
      </c>
      <c r="DK198" s="80">
        <f t="shared" si="435"/>
        <v>99.2</v>
      </c>
      <c r="DL198" s="80">
        <f t="shared" si="435"/>
        <v>110.6</v>
      </c>
      <c r="DM198" s="80">
        <f t="shared" si="435"/>
        <v>121.4</v>
      </c>
      <c r="DN198" s="80">
        <f t="shared" si="435"/>
        <v>123.8</v>
      </c>
      <c r="DO198" s="80">
        <f t="shared" si="435"/>
        <v>112.8</v>
      </c>
      <c r="DP198" s="80">
        <f t="shared" si="435"/>
        <v>103.8</v>
      </c>
      <c r="DQ198" s="80">
        <f t="shared" si="435"/>
        <v>109.8</v>
      </c>
      <c r="DR198" s="80">
        <f t="shared" si="436"/>
        <v>135.6</v>
      </c>
      <c r="DS198" s="80">
        <f t="shared" si="436"/>
        <v>137.19999999999999</v>
      </c>
      <c r="DT198" s="80">
        <f t="shared" si="436"/>
        <v>163.6</v>
      </c>
      <c r="DU198" s="80">
        <f t="shared" si="436"/>
        <v>187.8</v>
      </c>
      <c r="DV198" s="80">
        <f t="shared" si="436"/>
        <v>181.2</v>
      </c>
      <c r="DW198" s="80">
        <f t="shared" si="436"/>
        <v>146.4</v>
      </c>
      <c r="DX198" s="80">
        <f t="shared" si="436"/>
        <v>157.4</v>
      </c>
      <c r="DY198" s="80">
        <f t="shared" si="436"/>
        <v>161.6</v>
      </c>
      <c r="DZ198" s="80">
        <f t="shared" si="436"/>
        <v>154</v>
      </c>
      <c r="EA198" s="80">
        <f t="shared" si="436"/>
        <v>157.4</v>
      </c>
      <c r="EB198" s="80">
        <f t="shared" si="437"/>
        <v>171.2</v>
      </c>
      <c r="EC198" s="80">
        <f t="shared" si="437"/>
        <v>150.6</v>
      </c>
      <c r="ED198" s="80">
        <f t="shared" si="437"/>
        <v>118.8</v>
      </c>
      <c r="EE198" s="80">
        <f t="shared" si="437"/>
        <v>120.2</v>
      </c>
      <c r="EF198" s="80">
        <f t="shared" si="437"/>
        <v>138</v>
      </c>
      <c r="EG198" s="80">
        <f t="shared" si="437"/>
        <v>146.19999999999999</v>
      </c>
      <c r="EH198" s="80">
        <f t="shared" si="437"/>
        <v>160.6</v>
      </c>
      <c r="EI198" s="80">
        <f t="shared" si="437"/>
        <v>190.2</v>
      </c>
      <c r="EJ198" s="80">
        <f t="shared" si="437"/>
        <v>189.2</v>
      </c>
      <c r="EK198" s="80">
        <f t="shared" si="437"/>
        <v>164.6</v>
      </c>
      <c r="EL198" s="80">
        <f t="shared" si="438"/>
        <v>164.6</v>
      </c>
      <c r="EM198" s="80">
        <f t="shared" si="438"/>
        <v>179.8</v>
      </c>
      <c r="EN198" s="80">
        <f t="shared" si="438"/>
        <v>184</v>
      </c>
      <c r="EO198" s="80">
        <f t="shared" si="438"/>
        <v>199.2</v>
      </c>
      <c r="EP198" s="80">
        <f t="shared" si="438"/>
        <v>230.2</v>
      </c>
      <c r="EQ198" s="80">
        <f t="shared" si="438"/>
        <v>230.4</v>
      </c>
      <c r="ER198" s="80">
        <f t="shared" si="438"/>
        <v>202.4</v>
      </c>
      <c r="ES198" s="80">
        <f t="shared" si="438"/>
        <v>201.4</v>
      </c>
      <c r="ET198" s="80">
        <f t="shared" si="438"/>
        <v>214.8</v>
      </c>
      <c r="EU198" s="80">
        <f t="shared" si="438"/>
        <v>243.2</v>
      </c>
      <c r="EV198" s="80">
        <f t="shared" si="439"/>
        <v>278.60000000000002</v>
      </c>
      <c r="EW198" s="80">
        <f t="shared" si="439"/>
        <v>330.4</v>
      </c>
      <c r="EX198" s="80">
        <f t="shared" si="439"/>
        <v>343</v>
      </c>
      <c r="EY198" s="80">
        <f t="shared" si="439"/>
        <v>311.60000000000002</v>
      </c>
      <c r="EZ198" s="80">
        <f t="shared" si="439"/>
        <v>305.39999999999998</v>
      </c>
      <c r="FA198" s="80">
        <f t="shared" si="439"/>
        <v>327.8</v>
      </c>
      <c r="FB198" s="80">
        <f t="shared" si="439"/>
        <v>329.4</v>
      </c>
      <c r="FC198" s="80">
        <f t="shared" si="439"/>
        <v>363.2</v>
      </c>
      <c r="FD198" s="80">
        <f t="shared" si="439"/>
        <v>414.8</v>
      </c>
      <c r="FE198" s="80">
        <f t="shared" si="439"/>
        <v>389.2</v>
      </c>
      <c r="FF198" s="80">
        <f t="shared" si="440"/>
        <v>326.2</v>
      </c>
      <c r="FG198" s="80">
        <f t="shared" si="440"/>
        <v>321.60000000000002</v>
      </c>
      <c r="FH198" s="80">
        <f t="shared" si="440"/>
        <v>304.39999999999998</v>
      </c>
      <c r="FI198" s="80">
        <f t="shared" si="440"/>
        <v>300</v>
      </c>
      <c r="FJ198" s="80">
        <f t="shared" si="440"/>
        <v>315.2</v>
      </c>
      <c r="FK198" s="80" t="e">
        <f t="shared" si="440"/>
        <v>#N/A</v>
      </c>
      <c r="FL198" s="80" t="e">
        <f t="shared" si="440"/>
        <v>#N/A</v>
      </c>
      <c r="FM198" s="80" t="e">
        <f t="shared" si="440"/>
        <v>#N/A</v>
      </c>
      <c r="FN198" s="80" t="e">
        <f t="shared" si="440"/>
        <v>#N/A</v>
      </c>
      <c r="FO198">
        <v>1</v>
      </c>
      <c r="FQ198" s="10">
        <f t="shared" ca="1" si="441"/>
        <v>414.8</v>
      </c>
      <c r="FR198" s="10">
        <f t="shared" ca="1" si="441"/>
        <v>389.2</v>
      </c>
      <c r="FS198" s="10">
        <f t="shared" ca="1" si="441"/>
        <v>326.2</v>
      </c>
      <c r="FT198" s="10">
        <f t="shared" ca="1" si="441"/>
        <v>321.60000000000002</v>
      </c>
      <c r="FU198" s="10">
        <f t="shared" ca="1" si="441"/>
        <v>304.39999999999998</v>
      </c>
      <c r="FV198" s="10">
        <f t="shared" ca="1" si="441"/>
        <v>300</v>
      </c>
      <c r="FW198" s="10">
        <f t="shared" ca="1" si="441"/>
        <v>315.2</v>
      </c>
      <c r="FX198" s="10">
        <f t="shared" ca="1" si="449"/>
        <v>338.7714285714286</v>
      </c>
      <c r="FY198" s="10" t="b">
        <f t="shared" ca="1" si="337"/>
        <v>1</v>
      </c>
      <c r="FZ198" s="10">
        <f t="array" ref="FZ198">MAX(IF(ISNA(L198:FN198),"",L198:FN198))</f>
        <v>414.8</v>
      </c>
      <c r="GA198" s="52">
        <f t="shared" ca="1" si="460"/>
        <v>0.92380210362290605</v>
      </c>
      <c r="GB198" t="str">
        <f t="shared" si="450"/>
        <v>Europe</v>
      </c>
      <c r="GC198" t="str">
        <f t="shared" si="451"/>
        <v>Moldova</v>
      </c>
      <c r="GD198" s="10">
        <f t="shared" si="452"/>
        <v>414.8</v>
      </c>
      <c r="GE198" s="10">
        <f t="shared" ca="1" si="453"/>
        <v>15776</v>
      </c>
      <c r="GF198" s="10">
        <f t="shared" ca="1" si="454"/>
        <v>0</v>
      </c>
      <c r="GG198" s="10">
        <f t="shared" ca="1" si="455"/>
        <v>0</v>
      </c>
      <c r="GH198" s="10">
        <f t="shared" ca="1" si="456"/>
        <v>0</v>
      </c>
      <c r="GI198" s="10">
        <f t="shared" ca="1" si="457"/>
        <v>0</v>
      </c>
      <c r="GJ198" s="10">
        <f t="shared" ca="1" si="458"/>
        <v>3100000</v>
      </c>
      <c r="GK198">
        <f t="array" ref="GK198">LARGE(IF(ISNA(L198:FN198),"",L198:FN198),GK$2)</f>
        <v>414.8</v>
      </c>
      <c r="GL198">
        <f t="array" ref="GL198">LARGE(IF(ISNA(M198:FO198),"",M198:FO198),GL$2)</f>
        <v>389.2</v>
      </c>
      <c r="GM198">
        <f t="array" ref="GM198">LARGE(IF(ISNA(N198:FP198),"",N198:FP198),GM$2)</f>
        <v>363.2</v>
      </c>
      <c r="GN198">
        <f t="array" aca="1" ref="GN198" ca="1">LARGE(IF(ISNA(O198:FQ198),"",O198:FQ198),GN$2)</f>
        <v>363.2</v>
      </c>
      <c r="GO198">
        <f t="array" aca="1" ref="GO198" ca="1">LARGE(IF(ISNA(P198:FR198),"",P198:FR198),GO$2)</f>
        <v>363.2</v>
      </c>
      <c r="GP198">
        <f t="array" aca="1" ref="GP198" ca="1">LARGE(IF(ISNA(Q198:FS198),"",Q198:FS198),GP$2)</f>
        <v>343</v>
      </c>
      <c r="GQ198">
        <f t="array" aca="1" ref="GQ198" ca="1">LARGE(IF(ISNA(R198:FT198),"",R198:FT198),GQ$2)</f>
        <v>330.4</v>
      </c>
      <c r="GR198">
        <f t="shared" ca="1" si="459"/>
        <v>366.71428571428578</v>
      </c>
    </row>
    <row r="199" spans="1:200" ht="30" customHeight="1">
      <c r="A199">
        <f t="shared" si="442"/>
        <v>189</v>
      </c>
      <c r="B199" s="81">
        <f>VLOOKUP(F199,Countries!$D$5:$F$254,3,FALSE)</f>
        <v>3340000</v>
      </c>
      <c r="C199" s="86">
        <f t="shared" ca="1" si="443"/>
        <v>0.92426584234930453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84</f>
        <v>West Bank and Gaza</v>
      </c>
      <c r="G199" s="80">
        <f t="shared" ca="1" si="444"/>
        <v>1557</v>
      </c>
      <c r="H199" s="81">
        <f t="shared" ca="1" si="445"/>
        <v>102.51428571428573</v>
      </c>
      <c r="I199" s="100" t="str">
        <f t="shared" si="446"/>
        <v>West Bank and Gaza</v>
      </c>
      <c r="J199" s="80">
        <f t="shared" si="447"/>
        <v>0</v>
      </c>
      <c r="K199" s="80">
        <f t="shared" si="448"/>
        <v>0</v>
      </c>
      <c r="L199" s="80" t="e">
        <f t="shared" si="425"/>
        <v>#N/A</v>
      </c>
      <c r="M199" s="80" t="e">
        <f t="shared" si="425"/>
        <v>#N/A</v>
      </c>
      <c r="N199" s="80" t="e">
        <f t="shared" si="425"/>
        <v>#N/A</v>
      </c>
      <c r="O199" s="80">
        <f t="shared" si="425"/>
        <v>0</v>
      </c>
      <c r="P199" s="80">
        <f t="shared" si="425"/>
        <v>0</v>
      </c>
      <c r="Q199" s="80">
        <f t="shared" si="425"/>
        <v>0</v>
      </c>
      <c r="R199" s="80">
        <f t="shared" si="425"/>
        <v>0</v>
      </c>
      <c r="S199" s="80">
        <f t="shared" si="425"/>
        <v>0</v>
      </c>
      <c r="T199" s="80">
        <f t="shared" si="425"/>
        <v>0</v>
      </c>
      <c r="U199" s="80">
        <f t="shared" si="425"/>
        <v>0</v>
      </c>
      <c r="V199" s="80">
        <f t="shared" si="426"/>
        <v>0</v>
      </c>
      <c r="W199" s="80">
        <f t="shared" si="426"/>
        <v>0</v>
      </c>
      <c r="X199" s="80">
        <f t="shared" si="426"/>
        <v>0</v>
      </c>
      <c r="Y199" s="80">
        <f t="shared" si="426"/>
        <v>0</v>
      </c>
      <c r="Z199" s="80">
        <f t="shared" si="426"/>
        <v>0</v>
      </c>
      <c r="AA199" s="80">
        <f t="shared" si="426"/>
        <v>0</v>
      </c>
      <c r="AB199" s="80">
        <f t="shared" si="426"/>
        <v>0</v>
      </c>
      <c r="AC199" s="80">
        <f t="shared" si="426"/>
        <v>0</v>
      </c>
      <c r="AD199" s="80">
        <f t="shared" si="426"/>
        <v>0</v>
      </c>
      <c r="AE199" s="80">
        <f t="shared" si="426"/>
        <v>0</v>
      </c>
      <c r="AF199" s="80">
        <f t="shared" si="427"/>
        <v>0</v>
      </c>
      <c r="AG199" s="80">
        <f t="shared" si="427"/>
        <v>0</v>
      </c>
      <c r="AH199" s="80">
        <f t="shared" si="427"/>
        <v>0</v>
      </c>
      <c r="AI199" s="80">
        <f t="shared" si="427"/>
        <v>0</v>
      </c>
      <c r="AJ199" s="80">
        <f t="shared" si="427"/>
        <v>0</v>
      </c>
      <c r="AK199" s="80">
        <f t="shared" si="427"/>
        <v>0</v>
      </c>
      <c r="AL199" s="80">
        <f t="shared" si="427"/>
        <v>0</v>
      </c>
      <c r="AM199" s="80">
        <f t="shared" si="427"/>
        <v>0</v>
      </c>
      <c r="AN199" s="80">
        <f t="shared" si="427"/>
        <v>0</v>
      </c>
      <c r="AO199" s="80">
        <f t="shared" si="427"/>
        <v>0</v>
      </c>
      <c r="AP199" s="80">
        <f t="shared" si="428"/>
        <v>0</v>
      </c>
      <c r="AQ199" s="80">
        <f t="shared" si="428"/>
        <v>0</v>
      </c>
      <c r="AR199" s="80">
        <f t="shared" si="428"/>
        <v>0</v>
      </c>
      <c r="AS199" s="80">
        <f t="shared" si="428"/>
        <v>0</v>
      </c>
      <c r="AT199" s="80">
        <f t="shared" si="428"/>
        <v>0</v>
      </c>
      <c r="AU199" s="80">
        <f t="shared" si="428"/>
        <v>0</v>
      </c>
      <c r="AV199" s="80">
        <f t="shared" si="428"/>
        <v>0</v>
      </c>
      <c r="AW199" s="80">
        <f t="shared" si="428"/>
        <v>0</v>
      </c>
      <c r="AX199" s="80">
        <f t="shared" si="428"/>
        <v>0</v>
      </c>
      <c r="AY199" s="80">
        <f t="shared" si="428"/>
        <v>0</v>
      </c>
      <c r="AZ199" s="80">
        <f t="shared" si="429"/>
        <v>0</v>
      </c>
      <c r="BA199" s="80">
        <f t="shared" si="429"/>
        <v>0.8</v>
      </c>
      <c r="BB199" s="80">
        <f t="shared" si="429"/>
        <v>1.4</v>
      </c>
      <c r="BC199" s="80">
        <f t="shared" si="429"/>
        <v>3.2</v>
      </c>
      <c r="BD199" s="80">
        <f t="shared" si="429"/>
        <v>3.2</v>
      </c>
      <c r="BE199" s="80">
        <f t="shared" si="429"/>
        <v>3.8</v>
      </c>
      <c r="BF199" s="80">
        <f t="shared" si="429"/>
        <v>4.4000000000000004</v>
      </c>
      <c r="BG199" s="80">
        <f t="shared" si="429"/>
        <v>4.5999999999999996</v>
      </c>
      <c r="BH199" s="80">
        <f t="shared" si="429"/>
        <v>2.8</v>
      </c>
      <c r="BI199" s="80">
        <f t="shared" si="429"/>
        <v>3</v>
      </c>
      <c r="BJ199" s="80">
        <f t="shared" si="430"/>
        <v>3.2</v>
      </c>
      <c r="BK199" s="80">
        <f t="shared" si="430"/>
        <v>2.4</v>
      </c>
      <c r="BL199" s="80">
        <f t="shared" si="430"/>
        <v>1.6</v>
      </c>
      <c r="BM199" s="80">
        <f t="shared" si="430"/>
        <v>1.8</v>
      </c>
      <c r="BN199" s="80">
        <f t="shared" si="430"/>
        <v>2</v>
      </c>
      <c r="BO199" s="80">
        <f t="shared" si="430"/>
        <v>1.8</v>
      </c>
      <c r="BP199" s="80">
        <f t="shared" si="430"/>
        <v>1.8</v>
      </c>
      <c r="BQ199" s="80">
        <f t="shared" si="430"/>
        <v>2</v>
      </c>
      <c r="BR199" s="80">
        <f t="shared" si="430"/>
        <v>2.6</v>
      </c>
      <c r="BS199" s="80">
        <f t="shared" si="430"/>
        <v>3.6</v>
      </c>
      <c r="BT199" s="80">
        <f t="shared" si="431"/>
        <v>3</v>
      </c>
      <c r="BU199" s="80">
        <f t="shared" si="431"/>
        <v>2.4</v>
      </c>
      <c r="BV199" s="80">
        <f t="shared" si="431"/>
        <v>7.2</v>
      </c>
      <c r="BW199" s="80">
        <f t="shared" si="431"/>
        <v>7.8</v>
      </c>
      <c r="BX199" s="80">
        <f t="shared" si="431"/>
        <v>7.8</v>
      </c>
      <c r="BY199" s="80">
        <f t="shared" si="431"/>
        <v>10</v>
      </c>
      <c r="BZ199" s="80">
        <f t="shared" si="431"/>
        <v>11.4</v>
      </c>
      <c r="CA199" s="80">
        <f t="shared" si="431"/>
        <v>7</v>
      </c>
      <c r="CB199" s="80">
        <f t="shared" si="431"/>
        <v>8.6</v>
      </c>
      <c r="CC199" s="80">
        <f t="shared" si="431"/>
        <v>12.6</v>
      </c>
      <c r="CD199" s="80">
        <f t="shared" si="432"/>
        <v>17</v>
      </c>
      <c r="CE199" s="80">
        <f t="shared" si="432"/>
        <v>20.2</v>
      </c>
      <c r="CF199" s="80">
        <f t="shared" si="432"/>
        <v>23.6</v>
      </c>
      <c r="CG199" s="80">
        <f t="shared" si="432"/>
        <v>24</v>
      </c>
      <c r="CH199" s="80">
        <f t="shared" si="432"/>
        <v>20</v>
      </c>
      <c r="CI199" s="80">
        <f t="shared" si="432"/>
        <v>13.8</v>
      </c>
      <c r="CJ199" s="80">
        <f t="shared" si="432"/>
        <v>9.1999999999999993</v>
      </c>
      <c r="CK199" s="80">
        <f t="shared" si="432"/>
        <v>6</v>
      </c>
      <c r="CL199" s="80">
        <f t="shared" si="432"/>
        <v>2.8</v>
      </c>
      <c r="CM199" s="80">
        <f t="shared" si="432"/>
        <v>2</v>
      </c>
      <c r="CN199" s="80">
        <f t="shared" si="433"/>
        <v>2</v>
      </c>
      <c r="CO199" s="80">
        <f t="shared" si="433"/>
        <v>4.2</v>
      </c>
      <c r="CP199" s="80">
        <f t="shared" si="433"/>
        <v>4.8</v>
      </c>
      <c r="CQ199" s="80">
        <f t="shared" si="433"/>
        <v>5.2</v>
      </c>
      <c r="CR199" s="80">
        <f t="shared" si="433"/>
        <v>7.2</v>
      </c>
      <c r="CS199" s="80">
        <f t="shared" si="433"/>
        <v>8</v>
      </c>
      <c r="CT199" s="80">
        <f t="shared" si="433"/>
        <v>7</v>
      </c>
      <c r="CU199" s="80">
        <f t="shared" si="433"/>
        <v>7.6</v>
      </c>
      <c r="CV199" s="80">
        <f t="shared" si="433"/>
        <v>7</v>
      </c>
      <c r="CW199" s="80">
        <f t="shared" si="433"/>
        <v>5.6</v>
      </c>
      <c r="CX199" s="80">
        <f t="shared" si="434"/>
        <v>4.5999999999999996</v>
      </c>
      <c r="CY199" s="80">
        <f t="shared" si="434"/>
        <v>4.2</v>
      </c>
      <c r="CZ199" s="80">
        <f t="shared" si="434"/>
        <v>2.6</v>
      </c>
      <c r="DA199" s="80">
        <f t="shared" si="434"/>
        <v>2.6</v>
      </c>
      <c r="DB199" s="80">
        <f t="shared" si="434"/>
        <v>1.4</v>
      </c>
      <c r="DC199" s="80">
        <f t="shared" si="434"/>
        <v>1.4</v>
      </c>
      <c r="DD199" s="80">
        <f t="shared" si="434"/>
        <v>0.8</v>
      </c>
      <c r="DE199" s="80">
        <f t="shared" si="434"/>
        <v>0.4</v>
      </c>
      <c r="DF199" s="80">
        <f t="shared" si="434"/>
        <v>2.2000000000000002</v>
      </c>
      <c r="DG199" s="80">
        <f t="shared" si="434"/>
        <v>2.2000000000000002</v>
      </c>
      <c r="DH199" s="80">
        <f t="shared" si="435"/>
        <v>2</v>
      </c>
      <c r="DI199" s="80">
        <f t="shared" si="435"/>
        <v>3.6</v>
      </c>
      <c r="DJ199" s="80">
        <f t="shared" si="435"/>
        <v>5.4</v>
      </c>
      <c r="DK199" s="80">
        <f t="shared" si="435"/>
        <v>4.2</v>
      </c>
      <c r="DL199" s="80">
        <f t="shared" si="435"/>
        <v>4.4000000000000004</v>
      </c>
      <c r="DM199" s="80">
        <f t="shared" si="435"/>
        <v>4.4000000000000004</v>
      </c>
      <c r="DN199" s="80">
        <f t="shared" si="435"/>
        <v>2.6</v>
      </c>
      <c r="DO199" s="80">
        <f t="shared" si="435"/>
        <v>0.8</v>
      </c>
      <c r="DP199" s="80">
        <f t="shared" si="435"/>
        <v>0.2</v>
      </c>
      <c r="DQ199" s="80">
        <f t="shared" si="435"/>
        <v>0</v>
      </c>
      <c r="DR199" s="80">
        <f t="shared" si="436"/>
        <v>0</v>
      </c>
      <c r="DS199" s="80">
        <f t="shared" si="436"/>
        <v>0</v>
      </c>
      <c r="DT199" s="80">
        <f t="shared" si="436"/>
        <v>0</v>
      </c>
      <c r="DU199" s="80">
        <f t="shared" si="436"/>
        <v>0.2</v>
      </c>
      <c r="DV199" s="80">
        <f t="shared" si="436"/>
        <v>1.2</v>
      </c>
      <c r="DW199" s="80">
        <f t="shared" si="436"/>
        <v>2.6</v>
      </c>
      <c r="DX199" s="80">
        <f t="shared" si="436"/>
        <v>3.2</v>
      </c>
      <c r="DY199" s="80">
        <f t="shared" si="436"/>
        <v>4.5999999999999996</v>
      </c>
      <c r="DZ199" s="80">
        <f t="shared" si="436"/>
        <v>9.4</v>
      </c>
      <c r="EA199" s="80">
        <f t="shared" si="436"/>
        <v>8.4</v>
      </c>
      <c r="EB199" s="80">
        <f t="shared" si="437"/>
        <v>7</v>
      </c>
      <c r="EC199" s="80">
        <f t="shared" si="437"/>
        <v>6.4</v>
      </c>
      <c r="ED199" s="80">
        <f t="shared" si="437"/>
        <v>5</v>
      </c>
      <c r="EE199" s="80">
        <f t="shared" si="437"/>
        <v>1.2</v>
      </c>
      <c r="EF199" s="80">
        <f t="shared" si="437"/>
        <v>2.2000000000000002</v>
      </c>
      <c r="EG199" s="80">
        <f t="shared" si="437"/>
        <v>4.5999999999999996</v>
      </c>
      <c r="EH199" s="80">
        <f t="shared" si="437"/>
        <v>4.5999999999999996</v>
      </c>
      <c r="EI199" s="80">
        <f t="shared" si="437"/>
        <v>4.8</v>
      </c>
      <c r="EJ199" s="80">
        <f t="shared" si="437"/>
        <v>3.8</v>
      </c>
      <c r="EK199" s="80">
        <f t="shared" si="437"/>
        <v>3</v>
      </c>
      <c r="EL199" s="80">
        <f t="shared" si="438"/>
        <v>1</v>
      </c>
      <c r="EM199" s="80">
        <f t="shared" si="438"/>
        <v>2.2000000000000002</v>
      </c>
      <c r="EN199" s="80">
        <f t="shared" si="438"/>
        <v>3.4</v>
      </c>
      <c r="EO199" s="80">
        <f t="shared" si="438"/>
        <v>3.2</v>
      </c>
      <c r="EP199" s="80">
        <f t="shared" si="438"/>
        <v>3</v>
      </c>
      <c r="EQ199" s="80">
        <f t="shared" si="438"/>
        <v>4.2</v>
      </c>
      <c r="ER199" s="80">
        <f t="shared" si="438"/>
        <v>3.2</v>
      </c>
      <c r="ES199" s="80">
        <f t="shared" si="438"/>
        <v>3.4</v>
      </c>
      <c r="ET199" s="80">
        <f t="shared" si="438"/>
        <v>4.2</v>
      </c>
      <c r="EU199" s="80">
        <f t="shared" si="438"/>
        <v>4.5999999999999996</v>
      </c>
      <c r="EV199" s="80">
        <f t="shared" si="439"/>
        <v>3.4</v>
      </c>
      <c r="EW199" s="80">
        <f t="shared" si="439"/>
        <v>3.2</v>
      </c>
      <c r="EX199" s="80">
        <f t="shared" si="439"/>
        <v>2.2000000000000002</v>
      </c>
      <c r="EY199" s="80">
        <f t="shared" si="439"/>
        <v>4</v>
      </c>
      <c r="EZ199" s="80">
        <f t="shared" si="439"/>
        <v>5.4</v>
      </c>
      <c r="FA199" s="80">
        <f t="shared" si="439"/>
        <v>13.2</v>
      </c>
      <c r="FB199" s="80">
        <f t="shared" si="439"/>
        <v>22.2</v>
      </c>
      <c r="FC199" s="80">
        <f t="shared" si="439"/>
        <v>36.6</v>
      </c>
      <c r="FD199" s="80">
        <f t="shared" si="439"/>
        <v>55.8</v>
      </c>
      <c r="FE199" s="80">
        <f t="shared" si="439"/>
        <v>63.8</v>
      </c>
      <c r="FF199" s="80">
        <f t="shared" si="440"/>
        <v>89.2</v>
      </c>
      <c r="FG199" s="80">
        <f t="shared" si="440"/>
        <v>113.8</v>
      </c>
      <c r="FH199" s="80">
        <f t="shared" si="440"/>
        <v>130.6</v>
      </c>
      <c r="FI199" s="80">
        <f t="shared" si="440"/>
        <v>119.6</v>
      </c>
      <c r="FJ199" s="80">
        <f t="shared" si="440"/>
        <v>144.80000000000001</v>
      </c>
      <c r="FK199" s="80" t="e">
        <f t="shared" si="440"/>
        <v>#N/A</v>
      </c>
      <c r="FL199" s="80" t="e">
        <f t="shared" si="440"/>
        <v>#N/A</v>
      </c>
      <c r="FM199" s="80" t="e">
        <f t="shared" si="440"/>
        <v>#N/A</v>
      </c>
      <c r="FN199" s="80" t="e">
        <f t="shared" si="440"/>
        <v>#N/A</v>
      </c>
      <c r="FO199">
        <v>1</v>
      </c>
      <c r="FQ199" s="10">
        <f t="shared" ca="1" si="441"/>
        <v>55.8</v>
      </c>
      <c r="FR199" s="10">
        <f t="shared" ca="1" si="441"/>
        <v>63.8</v>
      </c>
      <c r="FS199" s="10">
        <f t="shared" ca="1" si="441"/>
        <v>89.2</v>
      </c>
      <c r="FT199" s="10">
        <f t="shared" ca="1" si="441"/>
        <v>113.8</v>
      </c>
      <c r="FU199" s="10">
        <f t="shared" ca="1" si="441"/>
        <v>130.6</v>
      </c>
      <c r="FV199" s="10">
        <f t="shared" ca="1" si="441"/>
        <v>119.6</v>
      </c>
      <c r="FW199" s="10">
        <f t="shared" ca="1" si="441"/>
        <v>144.80000000000001</v>
      </c>
      <c r="FX199" s="10">
        <f t="shared" ca="1" si="449"/>
        <v>102.51428571428573</v>
      </c>
      <c r="FY199" s="10" t="b">
        <f t="shared" ca="1" si="337"/>
        <v>1</v>
      </c>
      <c r="FZ199" s="10">
        <f t="array" ref="FZ199">MAX(IF(ISNA(L199:FN199),"",L199:FN199))</f>
        <v>144.80000000000001</v>
      </c>
      <c r="GA199" s="52">
        <f t="shared" ca="1" si="460"/>
        <v>0.92426584234930453</v>
      </c>
      <c r="GB199" t="str">
        <f t="shared" si="450"/>
        <v>Asia</v>
      </c>
      <c r="GC199" t="str">
        <f t="shared" si="451"/>
        <v>West Bank and Gaza</v>
      </c>
      <c r="GD199" s="10">
        <f t="shared" si="452"/>
        <v>144.80000000000001</v>
      </c>
      <c r="GE199" s="10">
        <f t="shared" ca="1" si="453"/>
        <v>1557</v>
      </c>
      <c r="GF199">
        <f t="shared" ca="1" si="454"/>
        <v>0</v>
      </c>
      <c r="GG199">
        <f t="shared" ca="1" si="455"/>
        <v>0</v>
      </c>
      <c r="GH199">
        <f t="shared" ca="1" si="456"/>
        <v>0</v>
      </c>
      <c r="GI199">
        <f t="shared" ca="1" si="457"/>
        <v>0</v>
      </c>
      <c r="GJ199">
        <f t="shared" ca="1" si="458"/>
        <v>3340000</v>
      </c>
      <c r="GK199">
        <f t="array" ref="GK199">LARGE(IF(ISNA(L199:FN199),"",L199:FN199),GK$2)</f>
        <v>144.80000000000001</v>
      </c>
      <c r="GL199">
        <f t="array" ref="GL199">LARGE(IF(ISNA(M199:FO199),"",M199:FO199),GL$2)</f>
        <v>130.6</v>
      </c>
      <c r="GM199">
        <f t="array" ref="GM199">LARGE(IF(ISNA(N199:FP199),"",N199:FP199),GM$2)</f>
        <v>119.6</v>
      </c>
      <c r="GN199">
        <f t="array" aca="1" ref="GN199" ca="1">LARGE(IF(ISNA(O199:FQ199),"",O199:FQ199),GN$2)</f>
        <v>113.8</v>
      </c>
      <c r="GO199">
        <f t="array" aca="1" ref="GO199" ca="1">LARGE(IF(ISNA(P199:FR199),"",P199:FR199),GO$2)</f>
        <v>89.2</v>
      </c>
      <c r="GP199">
        <f t="array" aca="1" ref="GP199" ca="1">LARGE(IF(ISNA(Q199:FS199),"",Q199:FS199),GP$2)</f>
        <v>89.2</v>
      </c>
      <c r="GQ199">
        <f t="array" aca="1" ref="GQ199" ca="1">LARGE(IF(ISNA(R199:FT199),"",R199:FT199),GQ$2)</f>
        <v>89.2</v>
      </c>
      <c r="GR199">
        <f t="shared" ca="1" si="459"/>
        <v>110.91428571428573</v>
      </c>
    </row>
    <row r="200" spans="1:200" ht="30" customHeight="1">
      <c r="A200">
        <f t="shared" si="442"/>
        <v>136</v>
      </c>
      <c r="B200" s="81">
        <f>VLOOKUP(F200,Countries!$D$5:$F$254,3,FALSE)</f>
        <v>3100000</v>
      </c>
      <c r="C200" s="86">
        <f t="shared" ca="1" si="443"/>
        <v>0.92548266351457842</v>
      </c>
      <c r="D200" s="80" t="str">
        <f>VLOOKUP(F200,Countries!$D$5:$E$254,2,FALSE)</f>
        <v>Asia</v>
      </c>
      <c r="E200" s="80" t="str">
        <f>VLOOKUP(F200,Countries!$D$5:$G$254,4,FALSE)</f>
        <v>MiEast</v>
      </c>
      <c r="F200" s="80" t="str">
        <f>Infections!A131</f>
        <v>Oman</v>
      </c>
      <c r="G200" s="81">
        <f t="shared" ca="1" si="444"/>
        <v>36034</v>
      </c>
      <c r="H200" s="81">
        <f t="shared" ca="1" si="445"/>
        <v>1073.7714285714285</v>
      </c>
      <c r="I200" s="100" t="str">
        <f t="shared" si="446"/>
        <v>Oman</v>
      </c>
      <c r="J200" s="80">
        <f t="shared" si="447"/>
        <v>0</v>
      </c>
      <c r="K200" s="80">
        <f t="shared" si="448"/>
        <v>0</v>
      </c>
      <c r="L200" s="80" t="e">
        <f t="shared" si="425"/>
        <v>#N/A</v>
      </c>
      <c r="M200" s="80" t="e">
        <f t="shared" si="425"/>
        <v>#N/A</v>
      </c>
      <c r="N200" s="80" t="e">
        <f t="shared" si="425"/>
        <v>#N/A</v>
      </c>
      <c r="O200" s="80">
        <f t="shared" si="425"/>
        <v>0</v>
      </c>
      <c r="P200" s="80">
        <f t="shared" si="425"/>
        <v>0</v>
      </c>
      <c r="Q200" s="80">
        <f t="shared" si="425"/>
        <v>0</v>
      </c>
      <c r="R200" s="80">
        <f t="shared" si="425"/>
        <v>0</v>
      </c>
      <c r="S200" s="80">
        <f t="shared" si="425"/>
        <v>0</v>
      </c>
      <c r="T200" s="80">
        <f t="shared" si="425"/>
        <v>0</v>
      </c>
      <c r="U200" s="80">
        <f t="shared" si="425"/>
        <v>0</v>
      </c>
      <c r="V200" s="80">
        <f t="shared" si="426"/>
        <v>0</v>
      </c>
      <c r="W200" s="80">
        <f t="shared" si="426"/>
        <v>0</v>
      </c>
      <c r="X200" s="80">
        <f t="shared" si="426"/>
        <v>0</v>
      </c>
      <c r="Y200" s="80">
        <f t="shared" si="426"/>
        <v>0</v>
      </c>
      <c r="Z200" s="80">
        <f t="shared" si="426"/>
        <v>0</v>
      </c>
      <c r="AA200" s="80">
        <f t="shared" si="426"/>
        <v>0</v>
      </c>
      <c r="AB200" s="80">
        <f t="shared" si="426"/>
        <v>0</v>
      </c>
      <c r="AC200" s="80">
        <f t="shared" si="426"/>
        <v>0</v>
      </c>
      <c r="AD200" s="80">
        <f t="shared" si="426"/>
        <v>0</v>
      </c>
      <c r="AE200" s="80">
        <f t="shared" si="426"/>
        <v>0</v>
      </c>
      <c r="AF200" s="80">
        <f t="shared" si="427"/>
        <v>0</v>
      </c>
      <c r="AG200" s="80">
        <f t="shared" si="427"/>
        <v>0</v>
      </c>
      <c r="AH200" s="80">
        <f t="shared" si="427"/>
        <v>0</v>
      </c>
      <c r="AI200" s="80">
        <f t="shared" si="427"/>
        <v>0</v>
      </c>
      <c r="AJ200" s="80">
        <f t="shared" si="427"/>
        <v>0</v>
      </c>
      <c r="AK200" s="80">
        <f t="shared" si="427"/>
        <v>0</v>
      </c>
      <c r="AL200" s="80">
        <f t="shared" si="427"/>
        <v>0</v>
      </c>
      <c r="AM200" s="80">
        <f t="shared" si="427"/>
        <v>0</v>
      </c>
      <c r="AN200" s="80">
        <f t="shared" si="427"/>
        <v>0</v>
      </c>
      <c r="AO200" s="80">
        <f t="shared" si="427"/>
        <v>0</v>
      </c>
      <c r="AP200" s="80">
        <f t="shared" si="428"/>
        <v>0</v>
      </c>
      <c r="AQ200" s="80">
        <f t="shared" si="428"/>
        <v>0.4</v>
      </c>
      <c r="AR200" s="80">
        <f t="shared" si="428"/>
        <v>0.4</v>
      </c>
      <c r="AS200" s="80">
        <f t="shared" si="428"/>
        <v>0.8</v>
      </c>
      <c r="AT200" s="80">
        <f t="shared" si="428"/>
        <v>0.8</v>
      </c>
      <c r="AU200" s="80">
        <f t="shared" si="428"/>
        <v>0.8</v>
      </c>
      <c r="AV200" s="80">
        <f t="shared" si="428"/>
        <v>0.8</v>
      </c>
      <c r="AW200" s="80">
        <f t="shared" si="428"/>
        <v>0.8</v>
      </c>
      <c r="AX200" s="80">
        <f t="shared" si="428"/>
        <v>0.4</v>
      </c>
      <c r="AY200" s="80">
        <f t="shared" si="428"/>
        <v>1.6</v>
      </c>
      <c r="AZ200" s="80">
        <f t="shared" si="429"/>
        <v>2.2000000000000002</v>
      </c>
      <c r="BA200" s="80">
        <f t="shared" si="429"/>
        <v>2</v>
      </c>
      <c r="BB200" s="80">
        <f t="shared" si="429"/>
        <v>2</v>
      </c>
      <c r="BC200" s="80">
        <f t="shared" si="429"/>
        <v>2</v>
      </c>
      <c r="BD200" s="80">
        <f t="shared" si="429"/>
        <v>0.8</v>
      </c>
      <c r="BE200" s="80">
        <f t="shared" si="429"/>
        <v>0.2</v>
      </c>
      <c r="BF200" s="80">
        <f t="shared" si="429"/>
        <v>0.4</v>
      </c>
      <c r="BG200" s="80">
        <f t="shared" si="429"/>
        <v>0.4</v>
      </c>
      <c r="BH200" s="80">
        <f t="shared" si="429"/>
        <v>0.4</v>
      </c>
      <c r="BI200" s="80">
        <f t="shared" si="429"/>
        <v>0.6</v>
      </c>
      <c r="BJ200" s="80">
        <f t="shared" si="430"/>
        <v>0.6</v>
      </c>
      <c r="BK200" s="80">
        <f t="shared" si="430"/>
        <v>0.8</v>
      </c>
      <c r="BL200" s="80">
        <f t="shared" si="430"/>
        <v>0.8</v>
      </c>
      <c r="BM200" s="80">
        <f t="shared" si="430"/>
        <v>1.2</v>
      </c>
      <c r="BN200" s="80">
        <f t="shared" si="430"/>
        <v>4</v>
      </c>
      <c r="BO200" s="80">
        <f t="shared" si="430"/>
        <v>5.8</v>
      </c>
      <c r="BP200" s="80">
        <f t="shared" si="430"/>
        <v>5.2</v>
      </c>
      <c r="BQ200" s="80">
        <f t="shared" si="430"/>
        <v>6</v>
      </c>
      <c r="BR200" s="80">
        <f t="shared" si="430"/>
        <v>6.2</v>
      </c>
      <c r="BS200" s="80">
        <f t="shared" si="430"/>
        <v>5.4</v>
      </c>
      <c r="BT200" s="80">
        <f t="shared" si="431"/>
        <v>7.2</v>
      </c>
      <c r="BU200" s="80">
        <f t="shared" si="431"/>
        <v>10.199999999999999</v>
      </c>
      <c r="BV200" s="80">
        <f t="shared" si="431"/>
        <v>11.4</v>
      </c>
      <c r="BW200" s="80">
        <f t="shared" si="431"/>
        <v>15.2</v>
      </c>
      <c r="BX200" s="80">
        <f t="shared" si="431"/>
        <v>17.2</v>
      </c>
      <c r="BY200" s="80">
        <f t="shared" si="431"/>
        <v>16.600000000000001</v>
      </c>
      <c r="BZ200" s="80">
        <f t="shared" si="431"/>
        <v>16</v>
      </c>
      <c r="CA200" s="80">
        <f t="shared" si="431"/>
        <v>16.600000000000001</v>
      </c>
      <c r="CB200" s="80">
        <f t="shared" si="431"/>
        <v>15.8</v>
      </c>
      <c r="CC200" s="80">
        <f t="shared" si="431"/>
        <v>15.8</v>
      </c>
      <c r="CD200" s="80">
        <f t="shared" si="432"/>
        <v>17</v>
      </c>
      <c r="CE200" s="80">
        <f t="shared" si="432"/>
        <v>19.600000000000001</v>
      </c>
      <c r="CF200" s="80">
        <f t="shared" si="432"/>
        <v>21.2</v>
      </c>
      <c r="CG200" s="80">
        <f t="shared" si="432"/>
        <v>24.2</v>
      </c>
      <c r="CH200" s="80">
        <f t="shared" si="432"/>
        <v>28</v>
      </c>
      <c r="CI200" s="80">
        <f t="shared" si="432"/>
        <v>33.4</v>
      </c>
      <c r="CJ200" s="80">
        <f t="shared" si="432"/>
        <v>36</v>
      </c>
      <c r="CK200" s="80">
        <f t="shared" si="432"/>
        <v>37.200000000000003</v>
      </c>
      <c r="CL200" s="80">
        <f t="shared" si="432"/>
        <v>43</v>
      </c>
      <c r="CM200" s="80">
        <f t="shared" si="432"/>
        <v>45.6</v>
      </c>
      <c r="CN200" s="80">
        <f t="shared" si="433"/>
        <v>61.6</v>
      </c>
      <c r="CO200" s="80">
        <f t="shared" si="433"/>
        <v>71.2</v>
      </c>
      <c r="CP200" s="80">
        <f t="shared" si="433"/>
        <v>85.2</v>
      </c>
      <c r="CQ200" s="80">
        <f t="shared" si="433"/>
        <v>94.6</v>
      </c>
      <c r="CR200" s="80">
        <f t="shared" si="433"/>
        <v>94</v>
      </c>
      <c r="CS200" s="80">
        <f t="shared" si="433"/>
        <v>90.6</v>
      </c>
      <c r="CT200" s="80">
        <f t="shared" si="433"/>
        <v>90.6</v>
      </c>
      <c r="CU200" s="80">
        <f t="shared" si="433"/>
        <v>100</v>
      </c>
      <c r="CV200" s="80">
        <f t="shared" si="433"/>
        <v>97.8</v>
      </c>
      <c r="CW200" s="80">
        <f t="shared" si="433"/>
        <v>109</v>
      </c>
      <c r="CX200" s="80">
        <f t="shared" si="434"/>
        <v>107.2</v>
      </c>
      <c r="CY200" s="80">
        <f t="shared" si="434"/>
        <v>104.8</v>
      </c>
      <c r="CZ200" s="80">
        <f t="shared" si="434"/>
        <v>99</v>
      </c>
      <c r="DA200" s="80">
        <f t="shared" si="434"/>
        <v>98</v>
      </c>
      <c r="DB200" s="80">
        <f t="shared" si="434"/>
        <v>87</v>
      </c>
      <c r="DC200" s="80">
        <f t="shared" si="434"/>
        <v>83</v>
      </c>
      <c r="DD200" s="80">
        <f t="shared" si="434"/>
        <v>96.8</v>
      </c>
      <c r="DE200" s="80">
        <f t="shared" si="434"/>
        <v>88.6</v>
      </c>
      <c r="DF200" s="80">
        <f t="shared" si="434"/>
        <v>89.8</v>
      </c>
      <c r="DG200" s="80">
        <f t="shared" si="434"/>
        <v>86.8</v>
      </c>
      <c r="DH200" s="80">
        <f t="shared" si="435"/>
        <v>87.4</v>
      </c>
      <c r="DI200" s="80">
        <f t="shared" si="435"/>
        <v>72.599999999999994</v>
      </c>
      <c r="DJ200" s="80">
        <f t="shared" si="435"/>
        <v>77.400000000000006</v>
      </c>
      <c r="DK200" s="80">
        <f t="shared" si="435"/>
        <v>91.2</v>
      </c>
      <c r="DL200" s="80">
        <f t="shared" si="435"/>
        <v>95</v>
      </c>
      <c r="DM200" s="80">
        <f t="shared" si="435"/>
        <v>108.8</v>
      </c>
      <c r="DN200" s="80">
        <f t="shared" si="435"/>
        <v>117.4</v>
      </c>
      <c r="DO200" s="80">
        <f t="shared" si="435"/>
        <v>132.80000000000001</v>
      </c>
      <c r="DP200" s="80">
        <f t="shared" si="435"/>
        <v>134</v>
      </c>
      <c r="DQ200" s="80">
        <f t="shared" si="435"/>
        <v>152.6</v>
      </c>
      <c r="DR200" s="80">
        <f t="shared" si="436"/>
        <v>181.4</v>
      </c>
      <c r="DS200" s="80">
        <f t="shared" si="436"/>
        <v>223.4</v>
      </c>
      <c r="DT200" s="80">
        <f t="shared" si="436"/>
        <v>245.2</v>
      </c>
      <c r="DU200" s="80">
        <f t="shared" si="436"/>
        <v>291.2</v>
      </c>
      <c r="DV200" s="80">
        <f t="shared" si="436"/>
        <v>293</v>
      </c>
      <c r="DW200" s="80">
        <f t="shared" si="436"/>
        <v>272</v>
      </c>
      <c r="DX200" s="80">
        <f t="shared" si="436"/>
        <v>266</v>
      </c>
      <c r="DY200" s="80">
        <f t="shared" si="436"/>
        <v>283.60000000000002</v>
      </c>
      <c r="DZ200" s="80">
        <f t="shared" si="436"/>
        <v>268.2</v>
      </c>
      <c r="EA200" s="80">
        <f t="shared" si="436"/>
        <v>321.60000000000002</v>
      </c>
      <c r="EB200" s="80">
        <f t="shared" si="437"/>
        <v>375.6</v>
      </c>
      <c r="EC200" s="80">
        <f t="shared" si="437"/>
        <v>419.8</v>
      </c>
      <c r="ED200" s="80">
        <f t="shared" si="437"/>
        <v>345.4</v>
      </c>
      <c r="EE200" s="80">
        <f t="shared" si="437"/>
        <v>349.6</v>
      </c>
      <c r="EF200" s="80">
        <f t="shared" si="437"/>
        <v>315.8</v>
      </c>
      <c r="EG200" s="80">
        <f t="shared" si="437"/>
        <v>350.4</v>
      </c>
      <c r="EH200" s="80">
        <f t="shared" si="437"/>
        <v>410</v>
      </c>
      <c r="EI200" s="80">
        <f t="shared" si="437"/>
        <v>530.6</v>
      </c>
      <c r="EJ200" s="80">
        <f t="shared" si="437"/>
        <v>663.8</v>
      </c>
      <c r="EK200" s="80">
        <f t="shared" si="437"/>
        <v>770</v>
      </c>
      <c r="EL200" s="80">
        <f t="shared" si="438"/>
        <v>758</v>
      </c>
      <c r="EM200" s="80">
        <f t="shared" si="438"/>
        <v>743.4</v>
      </c>
      <c r="EN200" s="80">
        <f t="shared" si="438"/>
        <v>778.6</v>
      </c>
      <c r="EO200" s="80">
        <f t="shared" si="438"/>
        <v>729.8</v>
      </c>
      <c r="EP200" s="80">
        <f t="shared" si="438"/>
        <v>758.6</v>
      </c>
      <c r="EQ200" s="80">
        <f t="shared" si="438"/>
        <v>816.6</v>
      </c>
      <c r="ER200" s="80">
        <f t="shared" si="438"/>
        <v>789.8</v>
      </c>
      <c r="ES200" s="80">
        <f t="shared" si="438"/>
        <v>776.4</v>
      </c>
      <c r="ET200" s="80">
        <f t="shared" si="438"/>
        <v>760.2</v>
      </c>
      <c r="EU200" s="80">
        <f t="shared" si="438"/>
        <v>787.6</v>
      </c>
      <c r="EV200" s="80">
        <f t="shared" si="439"/>
        <v>837.8</v>
      </c>
      <c r="EW200" s="80">
        <f t="shared" si="439"/>
        <v>918.2</v>
      </c>
      <c r="EX200" s="80">
        <f t="shared" si="439"/>
        <v>1056.5999999999999</v>
      </c>
      <c r="EY200" s="80">
        <f t="shared" si="439"/>
        <v>1127.4000000000001</v>
      </c>
      <c r="EZ200" s="80">
        <f t="shared" si="439"/>
        <v>1063</v>
      </c>
      <c r="FA200" s="80">
        <f t="shared" si="439"/>
        <v>1001.6</v>
      </c>
      <c r="FB200" s="80">
        <f t="shared" si="439"/>
        <v>948.2</v>
      </c>
      <c r="FC200" s="80">
        <f t="shared" si="439"/>
        <v>837.8</v>
      </c>
      <c r="FD200" s="80">
        <f t="shared" si="439"/>
        <v>808.4</v>
      </c>
      <c r="FE200" s="80">
        <f t="shared" si="439"/>
        <v>840.4</v>
      </c>
      <c r="FF200" s="80">
        <f t="shared" si="440"/>
        <v>999.4</v>
      </c>
      <c r="FG200" s="80">
        <f t="shared" si="440"/>
        <v>1115.2</v>
      </c>
      <c r="FH200" s="80">
        <f t="shared" si="440"/>
        <v>1173.2</v>
      </c>
      <c r="FI200" s="80">
        <f t="shared" si="440"/>
        <v>1267.2</v>
      </c>
      <c r="FJ200" s="80">
        <f t="shared" si="440"/>
        <v>1312.6</v>
      </c>
      <c r="FK200" s="80" t="e">
        <f t="shared" si="440"/>
        <v>#N/A</v>
      </c>
      <c r="FL200" s="80" t="e">
        <f t="shared" si="440"/>
        <v>#N/A</v>
      </c>
      <c r="FM200" s="80" t="e">
        <f t="shared" si="440"/>
        <v>#N/A</v>
      </c>
      <c r="FN200" s="80" t="e">
        <f t="shared" si="440"/>
        <v>#N/A</v>
      </c>
      <c r="FO200">
        <v>1</v>
      </c>
      <c r="FQ200" s="10">
        <f t="shared" ca="1" si="441"/>
        <v>808.4</v>
      </c>
      <c r="FR200" s="10">
        <f t="shared" ca="1" si="441"/>
        <v>840.4</v>
      </c>
      <c r="FS200" s="10">
        <f t="shared" ca="1" si="441"/>
        <v>999.4</v>
      </c>
      <c r="FT200" s="10">
        <f t="shared" ca="1" si="441"/>
        <v>1115.2</v>
      </c>
      <c r="FU200" s="10">
        <f t="shared" ca="1" si="441"/>
        <v>1173.2</v>
      </c>
      <c r="FV200" s="10">
        <f t="shared" ca="1" si="441"/>
        <v>1267.2</v>
      </c>
      <c r="FW200" s="10">
        <f t="shared" ca="1" si="441"/>
        <v>1312.6</v>
      </c>
      <c r="FX200" s="10">
        <f t="shared" ca="1" si="449"/>
        <v>1073.7714285714285</v>
      </c>
      <c r="FY200" s="10" t="b">
        <f t="shared" ca="1" si="337"/>
        <v>1</v>
      </c>
      <c r="FZ200" s="10">
        <f t="array" ref="FZ200">MAX(IF(ISNA(L200:FN200),"",L200:FN200))</f>
        <v>1312.6</v>
      </c>
      <c r="GA200" s="52">
        <f t="shared" ca="1" si="460"/>
        <v>0.92548266351457842</v>
      </c>
      <c r="GB200" t="str">
        <f t="shared" si="450"/>
        <v>Asia</v>
      </c>
      <c r="GC200" t="str">
        <f t="shared" si="451"/>
        <v>Oman</v>
      </c>
      <c r="GD200" s="10">
        <f t="shared" si="452"/>
        <v>1312.6</v>
      </c>
      <c r="GE200" s="10">
        <f t="shared" ca="1" si="453"/>
        <v>36034</v>
      </c>
      <c r="GF200" s="10">
        <f t="shared" ca="1" si="454"/>
        <v>0</v>
      </c>
      <c r="GG200" s="10">
        <f t="shared" ca="1" si="455"/>
        <v>0</v>
      </c>
      <c r="GH200" s="10">
        <f t="shared" ca="1" si="456"/>
        <v>0</v>
      </c>
      <c r="GI200" s="10">
        <f t="shared" ca="1" si="457"/>
        <v>0</v>
      </c>
      <c r="GJ200" s="10">
        <f t="shared" ca="1" si="458"/>
        <v>3100000</v>
      </c>
      <c r="GK200">
        <f t="array" ref="GK200">LARGE(IF(ISNA(L200:FN200),"",L200:FN200),GK$2)</f>
        <v>1312.6</v>
      </c>
      <c r="GL200">
        <f t="array" ref="GL200">LARGE(IF(ISNA(M200:FO200),"",M200:FO200),GL$2)</f>
        <v>1267.2</v>
      </c>
      <c r="GM200">
        <f t="array" ref="GM200">LARGE(IF(ISNA(N200:FP200),"",N200:FP200),GM$2)</f>
        <v>1173.2</v>
      </c>
      <c r="GN200">
        <f t="array" aca="1" ref="GN200" ca="1">LARGE(IF(ISNA(O200:FQ200),"",O200:FQ200),GN$2)</f>
        <v>1127.4000000000001</v>
      </c>
      <c r="GO200">
        <f t="array" aca="1" ref="GO200" ca="1">LARGE(IF(ISNA(P200:FR200),"",P200:FR200),GO$2)</f>
        <v>1115.2</v>
      </c>
      <c r="GP200">
        <f t="array" aca="1" ref="GP200" ca="1">LARGE(IF(ISNA(Q200:FS200),"",Q200:FS200),GP$2)</f>
        <v>1063</v>
      </c>
      <c r="GQ200">
        <f t="array" aca="1" ref="GQ200" ca="1">LARGE(IF(ISNA(R200:FT200),"",R200:FT200),GQ$2)</f>
        <v>1063</v>
      </c>
      <c r="GR200">
        <f t="shared" ca="1" si="459"/>
        <v>1160.2285714285713</v>
      </c>
    </row>
    <row r="201" spans="1:200" ht="30" customHeight="1">
      <c r="A201">
        <f t="shared" si="442"/>
        <v>74</v>
      </c>
      <c r="B201" s="81">
        <f>VLOOKUP(F201,Countries!$D$5:$F$254,3,FALSE)</f>
        <v>25500000</v>
      </c>
      <c r="C201" s="86">
        <f t="shared" ca="1" si="443"/>
        <v>0.92628131901606892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70</f>
        <v>Ghana</v>
      </c>
      <c r="G201" s="81">
        <f t="shared" ca="1" si="444"/>
        <v>15834</v>
      </c>
      <c r="H201" s="81">
        <f t="shared" ca="1" si="445"/>
        <v>347.51428571428568</v>
      </c>
      <c r="I201" s="100" t="str">
        <f t="shared" si="446"/>
        <v>Ghana</v>
      </c>
      <c r="J201" s="80">
        <f t="shared" si="447"/>
        <v>0</v>
      </c>
      <c r="K201" s="80">
        <f t="shared" si="448"/>
        <v>0</v>
      </c>
      <c r="L201" s="80" t="e">
        <f t="shared" si="425"/>
        <v>#N/A</v>
      </c>
      <c r="M201" s="80" t="e">
        <f t="shared" si="425"/>
        <v>#N/A</v>
      </c>
      <c r="N201" s="80" t="e">
        <f t="shared" si="425"/>
        <v>#N/A</v>
      </c>
      <c r="O201" s="80">
        <f t="shared" si="425"/>
        <v>0</v>
      </c>
      <c r="P201" s="80">
        <f t="shared" si="425"/>
        <v>0</v>
      </c>
      <c r="Q201" s="80">
        <f t="shared" si="425"/>
        <v>0</v>
      </c>
      <c r="R201" s="80">
        <f t="shared" si="425"/>
        <v>0</v>
      </c>
      <c r="S201" s="80">
        <f t="shared" si="425"/>
        <v>0</v>
      </c>
      <c r="T201" s="80">
        <f t="shared" si="425"/>
        <v>0</v>
      </c>
      <c r="U201" s="80">
        <f t="shared" si="425"/>
        <v>0</v>
      </c>
      <c r="V201" s="80">
        <f t="shared" si="426"/>
        <v>0</v>
      </c>
      <c r="W201" s="80">
        <f t="shared" si="426"/>
        <v>0</v>
      </c>
      <c r="X201" s="80">
        <f t="shared" si="426"/>
        <v>0</v>
      </c>
      <c r="Y201" s="80">
        <f t="shared" si="426"/>
        <v>0</v>
      </c>
      <c r="Z201" s="80">
        <f t="shared" si="426"/>
        <v>0</v>
      </c>
      <c r="AA201" s="80">
        <f t="shared" si="426"/>
        <v>0</v>
      </c>
      <c r="AB201" s="80">
        <f t="shared" si="426"/>
        <v>0</v>
      </c>
      <c r="AC201" s="80">
        <f t="shared" si="426"/>
        <v>0</v>
      </c>
      <c r="AD201" s="80">
        <f t="shared" si="426"/>
        <v>0</v>
      </c>
      <c r="AE201" s="80">
        <f t="shared" si="426"/>
        <v>0</v>
      </c>
      <c r="AF201" s="80">
        <f t="shared" si="427"/>
        <v>0</v>
      </c>
      <c r="AG201" s="80">
        <f t="shared" si="427"/>
        <v>0</v>
      </c>
      <c r="AH201" s="80">
        <f t="shared" si="427"/>
        <v>0</v>
      </c>
      <c r="AI201" s="80">
        <f t="shared" si="427"/>
        <v>0</v>
      </c>
      <c r="AJ201" s="80">
        <f t="shared" si="427"/>
        <v>0</v>
      </c>
      <c r="AK201" s="80">
        <f t="shared" si="427"/>
        <v>0</v>
      </c>
      <c r="AL201" s="80">
        <f t="shared" si="427"/>
        <v>0</v>
      </c>
      <c r="AM201" s="80">
        <f t="shared" si="427"/>
        <v>0</v>
      </c>
      <c r="AN201" s="80">
        <f t="shared" si="427"/>
        <v>0</v>
      </c>
      <c r="AO201" s="80">
        <f t="shared" si="427"/>
        <v>0</v>
      </c>
      <c r="AP201" s="80">
        <f t="shared" si="428"/>
        <v>0</v>
      </c>
      <c r="AQ201" s="80">
        <f t="shared" si="428"/>
        <v>0</v>
      </c>
      <c r="AR201" s="80">
        <f t="shared" si="428"/>
        <v>0</v>
      </c>
      <c r="AS201" s="80">
        <f t="shared" si="428"/>
        <v>0</v>
      </c>
      <c r="AT201" s="80">
        <f t="shared" si="428"/>
        <v>0</v>
      </c>
      <c r="AU201" s="80">
        <f t="shared" si="428"/>
        <v>0</v>
      </c>
      <c r="AV201" s="80">
        <f t="shared" si="428"/>
        <v>0</v>
      </c>
      <c r="AW201" s="80">
        <f t="shared" si="428"/>
        <v>0</v>
      </c>
      <c r="AX201" s="80">
        <f t="shared" si="428"/>
        <v>0</v>
      </c>
      <c r="AY201" s="80">
        <f t="shared" si="428"/>
        <v>0</v>
      </c>
      <c r="AZ201" s="80">
        <f t="shared" si="429"/>
        <v>0</v>
      </c>
      <c r="BA201" s="80">
        <f t="shared" si="429"/>
        <v>0</v>
      </c>
      <c r="BB201" s="80">
        <f t="shared" si="429"/>
        <v>0</v>
      </c>
      <c r="BC201" s="80">
        <f t="shared" si="429"/>
        <v>0</v>
      </c>
      <c r="BD201" s="80">
        <f t="shared" si="429"/>
        <v>0</v>
      </c>
      <c r="BE201" s="80">
        <f t="shared" si="429"/>
        <v>0</v>
      </c>
      <c r="BF201" s="80">
        <f t="shared" si="429"/>
        <v>0</v>
      </c>
      <c r="BG201" s="80">
        <f t="shared" si="429"/>
        <v>0</v>
      </c>
      <c r="BH201" s="80">
        <f t="shared" si="429"/>
        <v>0</v>
      </c>
      <c r="BI201" s="80">
        <f t="shared" si="429"/>
        <v>0</v>
      </c>
      <c r="BJ201" s="80">
        <f t="shared" si="430"/>
        <v>0.6</v>
      </c>
      <c r="BK201" s="80">
        <f t="shared" si="430"/>
        <v>1.2</v>
      </c>
      <c r="BL201" s="80">
        <f t="shared" si="430"/>
        <v>1.2</v>
      </c>
      <c r="BM201" s="80">
        <f t="shared" si="430"/>
        <v>1.4</v>
      </c>
      <c r="BN201" s="80">
        <f t="shared" si="430"/>
        <v>1.4</v>
      </c>
      <c r="BO201" s="80">
        <f t="shared" si="430"/>
        <v>1.6</v>
      </c>
      <c r="BP201" s="80">
        <f t="shared" si="430"/>
        <v>2</v>
      </c>
      <c r="BQ201" s="80">
        <f t="shared" si="430"/>
        <v>2.6</v>
      </c>
      <c r="BR201" s="80">
        <f t="shared" si="430"/>
        <v>3.2</v>
      </c>
      <c r="BS201" s="80">
        <f t="shared" si="430"/>
        <v>4</v>
      </c>
      <c r="BT201" s="80">
        <f t="shared" si="431"/>
        <v>8.4</v>
      </c>
      <c r="BU201" s="80">
        <f t="shared" si="431"/>
        <v>15.4</v>
      </c>
      <c r="BV201" s="80">
        <f t="shared" si="431"/>
        <v>22.6</v>
      </c>
      <c r="BW201" s="80">
        <f t="shared" si="431"/>
        <v>22.8</v>
      </c>
      <c r="BX201" s="80">
        <f t="shared" si="431"/>
        <v>22.8</v>
      </c>
      <c r="BY201" s="80">
        <f t="shared" si="431"/>
        <v>19.8</v>
      </c>
      <c r="BZ201" s="80">
        <f t="shared" si="431"/>
        <v>11.8</v>
      </c>
      <c r="CA201" s="80">
        <f t="shared" si="431"/>
        <v>5.8</v>
      </c>
      <c r="CB201" s="80">
        <f t="shared" si="431"/>
        <v>11.6</v>
      </c>
      <c r="CC201" s="80">
        <f t="shared" si="431"/>
        <v>12.6</v>
      </c>
      <c r="CD201" s="80">
        <f t="shared" si="432"/>
        <v>10.6</v>
      </c>
      <c r="CE201" s="80">
        <f t="shared" si="432"/>
        <v>10.6</v>
      </c>
      <c r="CF201" s="80">
        <f t="shared" si="432"/>
        <v>10.6</v>
      </c>
      <c r="CG201" s="80">
        <f t="shared" si="432"/>
        <v>3.8</v>
      </c>
      <c r="CH201" s="80">
        <f t="shared" si="432"/>
        <v>16.600000000000001</v>
      </c>
      <c r="CI201" s="80">
        <f t="shared" si="432"/>
        <v>21.6</v>
      </c>
      <c r="CJ201" s="80">
        <f t="shared" si="432"/>
        <v>34.6</v>
      </c>
      <c r="CK201" s="80">
        <f t="shared" si="432"/>
        <v>32.799999999999997</v>
      </c>
      <c r="CL201" s="80">
        <f t="shared" si="432"/>
        <v>38.799999999999997</v>
      </c>
      <c r="CM201" s="80">
        <f t="shared" si="432"/>
        <v>55.8</v>
      </c>
      <c r="CN201" s="80">
        <f t="shared" si="433"/>
        <v>50.6</v>
      </c>
      <c r="CO201" s="80">
        <f t="shared" si="433"/>
        <v>51.6</v>
      </c>
      <c r="CP201" s="80">
        <f t="shared" si="433"/>
        <v>51.6</v>
      </c>
      <c r="CQ201" s="80">
        <f t="shared" si="433"/>
        <v>46.6</v>
      </c>
      <c r="CR201" s="80">
        <f t="shared" si="433"/>
        <v>15</v>
      </c>
      <c r="CS201" s="80">
        <f t="shared" si="433"/>
        <v>53.6</v>
      </c>
      <c r="CT201" s="80">
        <f t="shared" si="433"/>
        <v>81.2</v>
      </c>
      <c r="CU201" s="80">
        <f t="shared" si="433"/>
        <v>81.2</v>
      </c>
      <c r="CV201" s="80">
        <f t="shared" si="433"/>
        <v>80.2</v>
      </c>
      <c r="CW201" s="80">
        <f t="shared" si="433"/>
        <v>102.6</v>
      </c>
      <c r="CX201" s="80">
        <f t="shared" si="434"/>
        <v>64</v>
      </c>
      <c r="CY201" s="80">
        <f t="shared" si="434"/>
        <v>47.4</v>
      </c>
      <c r="CZ201" s="80">
        <f t="shared" si="434"/>
        <v>47.4</v>
      </c>
      <c r="DA201" s="80">
        <f t="shared" si="434"/>
        <v>101.6</v>
      </c>
      <c r="DB201" s="80">
        <f t="shared" si="434"/>
        <v>79.2</v>
      </c>
      <c r="DC201" s="80">
        <f t="shared" si="434"/>
        <v>103.4</v>
      </c>
      <c r="DD201" s="80">
        <f t="shared" si="434"/>
        <v>78.400000000000006</v>
      </c>
      <c r="DE201" s="80">
        <f t="shared" si="434"/>
        <v>159</v>
      </c>
      <c r="DF201" s="80">
        <f t="shared" si="434"/>
        <v>104.8</v>
      </c>
      <c r="DG201" s="80">
        <f t="shared" si="434"/>
        <v>123.8</v>
      </c>
      <c r="DH201" s="80">
        <f t="shared" si="435"/>
        <v>99.6</v>
      </c>
      <c r="DI201" s="80">
        <f t="shared" si="435"/>
        <v>209.6</v>
      </c>
      <c r="DJ201" s="80">
        <f t="shared" si="435"/>
        <v>129</v>
      </c>
      <c r="DK201" s="80">
        <f t="shared" si="435"/>
        <v>203.4</v>
      </c>
      <c r="DL201" s="80">
        <f t="shared" si="435"/>
        <v>184.4</v>
      </c>
      <c r="DM201" s="80">
        <f t="shared" si="435"/>
        <v>368.6</v>
      </c>
      <c r="DN201" s="80">
        <f t="shared" si="435"/>
        <v>308.8</v>
      </c>
      <c r="DO201" s="80">
        <f t="shared" si="435"/>
        <v>308.8</v>
      </c>
      <c r="DP201" s="80">
        <f t="shared" si="435"/>
        <v>321.8</v>
      </c>
      <c r="DQ201" s="80">
        <f t="shared" si="435"/>
        <v>407.2</v>
      </c>
      <c r="DR201" s="80">
        <f t="shared" si="436"/>
        <v>279.2</v>
      </c>
      <c r="DS201" s="80">
        <f t="shared" si="436"/>
        <v>253.4</v>
      </c>
      <c r="DT201" s="80">
        <f t="shared" si="436"/>
        <v>275</v>
      </c>
      <c r="DU201" s="80">
        <f t="shared" si="436"/>
        <v>207</v>
      </c>
      <c r="DV201" s="80">
        <f t="shared" si="436"/>
        <v>121.6</v>
      </c>
      <c r="DW201" s="80">
        <f t="shared" si="436"/>
        <v>65.400000000000006</v>
      </c>
      <c r="DX201" s="80">
        <f t="shared" si="436"/>
        <v>113.2</v>
      </c>
      <c r="DY201" s="80">
        <f t="shared" si="436"/>
        <v>126.2</v>
      </c>
      <c r="DZ201" s="80">
        <f t="shared" si="436"/>
        <v>106.8</v>
      </c>
      <c r="EA201" s="80">
        <f t="shared" si="436"/>
        <v>150.19999999999999</v>
      </c>
      <c r="EB201" s="80">
        <f t="shared" si="437"/>
        <v>176.4</v>
      </c>
      <c r="EC201" s="80">
        <f t="shared" si="437"/>
        <v>117.4</v>
      </c>
      <c r="ED201" s="80">
        <f t="shared" si="437"/>
        <v>107.8</v>
      </c>
      <c r="EE201" s="80">
        <f t="shared" si="437"/>
        <v>169.6</v>
      </c>
      <c r="EF201" s="80">
        <f t="shared" si="437"/>
        <v>163.4</v>
      </c>
      <c r="EG201" s="80">
        <f t="shared" si="437"/>
        <v>137.19999999999999</v>
      </c>
      <c r="EH201" s="80">
        <f t="shared" si="437"/>
        <v>186.6</v>
      </c>
      <c r="EI201" s="80">
        <f t="shared" si="437"/>
        <v>192</v>
      </c>
      <c r="EJ201" s="80">
        <f t="shared" si="437"/>
        <v>190.6</v>
      </c>
      <c r="EK201" s="80">
        <f t="shared" si="437"/>
        <v>153.4</v>
      </c>
      <c r="EL201" s="80">
        <f t="shared" si="438"/>
        <v>198.8</v>
      </c>
      <c r="EM201" s="80">
        <f t="shared" si="438"/>
        <v>186.4</v>
      </c>
      <c r="EN201" s="80">
        <f t="shared" si="438"/>
        <v>223.4</v>
      </c>
      <c r="EO201" s="80">
        <f t="shared" si="438"/>
        <v>219.6</v>
      </c>
      <c r="EP201" s="80">
        <f t="shared" si="438"/>
        <v>278.39999999999998</v>
      </c>
      <c r="EQ201" s="80">
        <f t="shared" si="438"/>
        <v>268.2</v>
      </c>
      <c r="ER201" s="80">
        <f t="shared" si="438"/>
        <v>272.39999999999998</v>
      </c>
      <c r="ES201" s="80">
        <f t="shared" si="438"/>
        <v>263.2</v>
      </c>
      <c r="ET201" s="80">
        <f t="shared" si="438"/>
        <v>206.6</v>
      </c>
      <c r="EU201" s="80">
        <f t="shared" si="438"/>
        <v>179.2</v>
      </c>
      <c r="EV201" s="80">
        <f t="shared" si="439"/>
        <v>243.6</v>
      </c>
      <c r="EW201" s="80">
        <f t="shared" si="439"/>
        <v>241.6</v>
      </c>
      <c r="EX201" s="80">
        <f t="shared" si="439"/>
        <v>352.6</v>
      </c>
      <c r="EY201" s="80">
        <f t="shared" si="439"/>
        <v>352.6</v>
      </c>
      <c r="EZ201" s="80">
        <f t="shared" si="439"/>
        <v>367</v>
      </c>
      <c r="FA201" s="80">
        <f t="shared" si="439"/>
        <v>346.8</v>
      </c>
      <c r="FB201" s="80">
        <f t="shared" si="439"/>
        <v>362.2</v>
      </c>
      <c r="FC201" s="80">
        <f t="shared" si="439"/>
        <v>247.8</v>
      </c>
      <c r="FD201" s="80">
        <f t="shared" si="439"/>
        <v>350.6</v>
      </c>
      <c r="FE201" s="80">
        <f t="shared" si="439"/>
        <v>392.2</v>
      </c>
      <c r="FF201" s="80">
        <f t="shared" si="440"/>
        <v>312.8</v>
      </c>
      <c r="FG201" s="80">
        <f t="shared" si="440"/>
        <v>327.8</v>
      </c>
      <c r="FH201" s="80">
        <f t="shared" si="440"/>
        <v>362</v>
      </c>
      <c r="FI201" s="80">
        <f t="shared" si="440"/>
        <v>351.2</v>
      </c>
      <c r="FJ201" s="80">
        <f t="shared" si="440"/>
        <v>336</v>
      </c>
      <c r="FK201" s="80" t="e">
        <f t="shared" si="440"/>
        <v>#N/A</v>
      </c>
      <c r="FL201" s="80" t="e">
        <f t="shared" si="440"/>
        <v>#N/A</v>
      </c>
      <c r="FM201" s="80" t="e">
        <f t="shared" si="440"/>
        <v>#N/A</v>
      </c>
      <c r="FN201" s="80" t="e">
        <f t="shared" si="440"/>
        <v>#N/A</v>
      </c>
      <c r="FO201">
        <v>1</v>
      </c>
      <c r="FQ201" s="10">
        <f t="shared" ca="1" si="441"/>
        <v>350.6</v>
      </c>
      <c r="FR201" s="10">
        <f t="shared" ca="1" si="441"/>
        <v>392.2</v>
      </c>
      <c r="FS201" s="10">
        <f t="shared" ca="1" si="441"/>
        <v>312.8</v>
      </c>
      <c r="FT201" s="10">
        <f t="shared" ca="1" si="441"/>
        <v>327.8</v>
      </c>
      <c r="FU201" s="10">
        <f t="shared" ca="1" si="441"/>
        <v>362</v>
      </c>
      <c r="FV201" s="10">
        <f t="shared" ca="1" si="441"/>
        <v>351.2</v>
      </c>
      <c r="FW201" s="10">
        <f t="shared" ca="1" si="441"/>
        <v>336</v>
      </c>
      <c r="FX201" s="10">
        <f t="shared" ca="1" si="449"/>
        <v>347.51428571428568</v>
      </c>
      <c r="FY201" s="10" t="b">
        <f t="shared" ca="1" si="337"/>
        <v>0</v>
      </c>
      <c r="FZ201" s="10">
        <f t="array" ref="FZ201">MAX(IF(ISNA(L201:FN201),"",L201:FN201))</f>
        <v>407.2</v>
      </c>
      <c r="GA201" s="52">
        <f t="shared" ca="1" si="460"/>
        <v>0.92628131901606892</v>
      </c>
      <c r="GB201" t="str">
        <f t="shared" si="450"/>
        <v>Africa</v>
      </c>
      <c r="GC201" t="str">
        <f t="shared" si="451"/>
        <v>Ghana</v>
      </c>
      <c r="GD201" s="10">
        <f t="shared" si="452"/>
        <v>407.2</v>
      </c>
      <c r="GE201" s="10">
        <f t="shared" ca="1" si="453"/>
        <v>15834</v>
      </c>
      <c r="GF201" s="10">
        <f t="shared" ca="1" si="454"/>
        <v>0</v>
      </c>
      <c r="GG201" s="10">
        <f t="shared" ca="1" si="455"/>
        <v>0</v>
      </c>
      <c r="GH201" s="10">
        <f t="shared" ca="1" si="456"/>
        <v>0</v>
      </c>
      <c r="GI201" s="10">
        <f t="shared" ca="1" si="457"/>
        <v>0</v>
      </c>
      <c r="GJ201" s="10">
        <f t="shared" ca="1" si="458"/>
        <v>25500000</v>
      </c>
      <c r="GK201">
        <f t="array" ref="GK201">LARGE(IF(ISNA(L201:FN201),"",L201:FN201),GK$2)</f>
        <v>407.2</v>
      </c>
      <c r="GL201">
        <f t="array" ref="GL201">LARGE(IF(ISNA(M201:FO201),"",M201:FO201),GL$2)</f>
        <v>392.2</v>
      </c>
      <c r="GM201">
        <f t="array" ref="GM201">LARGE(IF(ISNA(N201:FP201),"",N201:FP201),GM$2)</f>
        <v>368.6</v>
      </c>
      <c r="GN201">
        <f t="array" aca="1" ref="GN201" ca="1">LARGE(IF(ISNA(O201:FQ201),"",O201:FQ201),GN$2)</f>
        <v>367</v>
      </c>
      <c r="GO201">
        <f t="array" aca="1" ref="GO201" ca="1">LARGE(IF(ISNA(P201:FR201),"",P201:FR201),GO$2)</f>
        <v>367</v>
      </c>
      <c r="GP201">
        <f t="array" aca="1" ref="GP201" ca="1">LARGE(IF(ISNA(Q201:FS201),"",Q201:FS201),GP$2)</f>
        <v>362.2</v>
      </c>
      <c r="GQ201">
        <f t="array" aca="1" ref="GQ201" ca="1">LARGE(IF(ISNA(R201:FT201),"",R201:FT201),GQ$2)</f>
        <v>362</v>
      </c>
      <c r="GR201">
        <f t="shared" ca="1" si="459"/>
        <v>375.17142857142852</v>
      </c>
    </row>
    <row r="202" spans="1:200" ht="30" customHeight="1">
      <c r="A202">
        <f t="shared" si="442"/>
        <v>9</v>
      </c>
      <c r="B202" s="81">
        <f>VLOOKUP(F202,Countries!$D$5:$F$254,3,FALSE)</f>
        <v>2800000</v>
      </c>
      <c r="C202" s="86">
        <f t="shared" ca="1" si="443"/>
        <v>0.93045897079276774</v>
      </c>
      <c r="D202" s="80" t="str">
        <f>VLOOKUP(F202,Countries!$D$5:$E$254,2,FALSE)</f>
        <v>Europe</v>
      </c>
      <c r="E202" s="80" t="str">
        <f>VLOOKUP(F202,Countries!$D$5:$G$254,4,FALSE)</f>
        <v>EaEurope</v>
      </c>
      <c r="F202" s="80" t="str">
        <f>Infections!A5</f>
        <v>Albania</v>
      </c>
      <c r="G202" s="81">
        <f t="shared" ca="1" si="444"/>
        <v>2269</v>
      </c>
      <c r="H202" s="81">
        <f t="shared" ca="1" si="445"/>
        <v>57.342857142857142</v>
      </c>
      <c r="I202" s="100" t="str">
        <f t="shared" si="446"/>
        <v>Albania</v>
      </c>
      <c r="J202" s="80">
        <f t="shared" si="447"/>
        <v>0</v>
      </c>
      <c r="K202" s="80">
        <f t="shared" si="448"/>
        <v>0</v>
      </c>
      <c r="L202" s="80" t="e">
        <f t="shared" si="425"/>
        <v>#N/A</v>
      </c>
      <c r="M202" s="80" t="e">
        <f t="shared" si="425"/>
        <v>#N/A</v>
      </c>
      <c r="N202" s="80" t="e">
        <f t="shared" si="425"/>
        <v>#N/A</v>
      </c>
      <c r="O202" s="80">
        <f t="shared" si="425"/>
        <v>0</v>
      </c>
      <c r="P202" s="80">
        <f t="shared" si="425"/>
        <v>0</v>
      </c>
      <c r="Q202" s="80">
        <f t="shared" si="425"/>
        <v>0</v>
      </c>
      <c r="R202" s="80">
        <f t="shared" si="425"/>
        <v>0</v>
      </c>
      <c r="S202" s="80">
        <f t="shared" si="425"/>
        <v>0</v>
      </c>
      <c r="T202" s="80">
        <f t="shared" si="425"/>
        <v>0</v>
      </c>
      <c r="U202" s="80">
        <f t="shared" si="425"/>
        <v>0</v>
      </c>
      <c r="V202" s="80">
        <f t="shared" si="426"/>
        <v>0</v>
      </c>
      <c r="W202" s="80">
        <f t="shared" si="426"/>
        <v>0</v>
      </c>
      <c r="X202" s="80">
        <f t="shared" si="426"/>
        <v>0</v>
      </c>
      <c r="Y202" s="80">
        <f t="shared" si="426"/>
        <v>0</v>
      </c>
      <c r="Z202" s="80">
        <f t="shared" si="426"/>
        <v>0</v>
      </c>
      <c r="AA202" s="80">
        <f t="shared" si="426"/>
        <v>0</v>
      </c>
      <c r="AB202" s="80">
        <f t="shared" si="426"/>
        <v>0</v>
      </c>
      <c r="AC202" s="80">
        <f t="shared" si="426"/>
        <v>0</v>
      </c>
      <c r="AD202" s="80">
        <f t="shared" si="426"/>
        <v>0</v>
      </c>
      <c r="AE202" s="80">
        <f t="shared" si="426"/>
        <v>0</v>
      </c>
      <c r="AF202" s="80">
        <f t="shared" si="427"/>
        <v>0</v>
      </c>
      <c r="AG202" s="80">
        <f t="shared" si="427"/>
        <v>0</v>
      </c>
      <c r="AH202" s="80">
        <f t="shared" si="427"/>
        <v>0</v>
      </c>
      <c r="AI202" s="80">
        <f t="shared" si="427"/>
        <v>0</v>
      </c>
      <c r="AJ202" s="80">
        <f t="shared" si="427"/>
        <v>0</v>
      </c>
      <c r="AK202" s="80">
        <f t="shared" si="427"/>
        <v>0</v>
      </c>
      <c r="AL202" s="80">
        <f t="shared" si="427"/>
        <v>0</v>
      </c>
      <c r="AM202" s="80">
        <f t="shared" si="427"/>
        <v>0</v>
      </c>
      <c r="AN202" s="80">
        <f t="shared" si="427"/>
        <v>0</v>
      </c>
      <c r="AO202" s="80">
        <f t="shared" si="427"/>
        <v>0</v>
      </c>
      <c r="AP202" s="80">
        <f t="shared" si="428"/>
        <v>0</v>
      </c>
      <c r="AQ202" s="80">
        <f t="shared" si="428"/>
        <v>0</v>
      </c>
      <c r="AR202" s="80">
        <f t="shared" si="428"/>
        <v>0</v>
      </c>
      <c r="AS202" s="80">
        <f t="shared" si="428"/>
        <v>0</v>
      </c>
      <c r="AT202" s="80">
        <f t="shared" si="428"/>
        <v>0</v>
      </c>
      <c r="AU202" s="80">
        <f t="shared" si="428"/>
        <v>0</v>
      </c>
      <c r="AV202" s="80">
        <f t="shared" si="428"/>
        <v>0</v>
      </c>
      <c r="AW202" s="80">
        <f t="shared" si="428"/>
        <v>0</v>
      </c>
      <c r="AX202" s="80">
        <f t="shared" si="428"/>
        <v>0</v>
      </c>
      <c r="AY202" s="80">
        <f t="shared" si="428"/>
        <v>0</v>
      </c>
      <c r="AZ202" s="80">
        <f t="shared" si="429"/>
        <v>0</v>
      </c>
      <c r="BA202" s="80">
        <f t="shared" si="429"/>
        <v>0</v>
      </c>
      <c r="BB202" s="80">
        <f t="shared" si="429"/>
        <v>0</v>
      </c>
      <c r="BC202" s="80">
        <f t="shared" si="429"/>
        <v>0</v>
      </c>
      <c r="BD202" s="80">
        <f t="shared" si="429"/>
        <v>0</v>
      </c>
      <c r="BE202" s="80">
        <f t="shared" si="429"/>
        <v>0.4</v>
      </c>
      <c r="BF202" s="80">
        <f t="shared" si="429"/>
        <v>2</v>
      </c>
      <c r="BG202" s="80">
        <f t="shared" si="429"/>
        <v>2.4</v>
      </c>
      <c r="BH202" s="80">
        <f t="shared" si="429"/>
        <v>4.5999999999999996</v>
      </c>
      <c r="BI202" s="80">
        <f t="shared" si="429"/>
        <v>6.6</v>
      </c>
      <c r="BJ202" s="80">
        <f t="shared" si="430"/>
        <v>7.2</v>
      </c>
      <c r="BK202" s="80">
        <f t="shared" si="430"/>
        <v>6.4</v>
      </c>
      <c r="BL202" s="80">
        <f t="shared" si="430"/>
        <v>7.8</v>
      </c>
      <c r="BM202" s="80">
        <f t="shared" si="430"/>
        <v>6.4</v>
      </c>
      <c r="BN202" s="80">
        <f t="shared" si="430"/>
        <v>5.2</v>
      </c>
      <c r="BO202" s="80">
        <f t="shared" si="430"/>
        <v>5.2</v>
      </c>
      <c r="BP202" s="80">
        <f t="shared" si="430"/>
        <v>5.6</v>
      </c>
      <c r="BQ202" s="80">
        <f t="shared" si="430"/>
        <v>5</v>
      </c>
      <c r="BR202" s="80">
        <f t="shared" si="430"/>
        <v>6.8</v>
      </c>
      <c r="BS202" s="80">
        <f t="shared" si="430"/>
        <v>9</v>
      </c>
      <c r="BT202" s="80">
        <f t="shared" si="431"/>
        <v>11.8</v>
      </c>
      <c r="BU202" s="80">
        <f t="shared" si="431"/>
        <v>15.2</v>
      </c>
      <c r="BV202" s="80">
        <f t="shared" si="431"/>
        <v>19.600000000000001</v>
      </c>
      <c r="BW202" s="80">
        <f t="shared" si="431"/>
        <v>19.399999999999999</v>
      </c>
      <c r="BX202" s="80">
        <f t="shared" si="431"/>
        <v>18.600000000000001</v>
      </c>
      <c r="BY202" s="80">
        <f t="shared" si="431"/>
        <v>17.8</v>
      </c>
      <c r="BZ202" s="80">
        <f t="shared" si="431"/>
        <v>15.4</v>
      </c>
      <c r="CA202" s="80">
        <f t="shared" si="431"/>
        <v>13.8</v>
      </c>
      <c r="CB202" s="80">
        <f t="shared" si="431"/>
        <v>14.6</v>
      </c>
      <c r="CC202" s="80">
        <f t="shared" si="431"/>
        <v>16</v>
      </c>
      <c r="CD202" s="80">
        <f t="shared" si="432"/>
        <v>18.399999999999999</v>
      </c>
      <c r="CE202" s="80">
        <f t="shared" si="432"/>
        <v>22</v>
      </c>
      <c r="CF202" s="80">
        <f t="shared" si="432"/>
        <v>23.6</v>
      </c>
      <c r="CG202" s="80">
        <f t="shared" si="432"/>
        <v>23.6</v>
      </c>
      <c r="CH202" s="80">
        <f t="shared" si="432"/>
        <v>21.2</v>
      </c>
      <c r="CI202" s="80">
        <f t="shared" si="432"/>
        <v>19.2</v>
      </c>
      <c r="CJ202" s="80">
        <f t="shared" si="432"/>
        <v>15.2</v>
      </c>
      <c r="CK202" s="80">
        <f t="shared" si="432"/>
        <v>11</v>
      </c>
      <c r="CL202" s="80">
        <f t="shared" si="432"/>
        <v>11.2</v>
      </c>
      <c r="CM202" s="80">
        <f t="shared" si="432"/>
        <v>12.6</v>
      </c>
      <c r="CN202" s="80">
        <f t="shared" si="433"/>
        <v>13.4</v>
      </c>
      <c r="CO202" s="80">
        <f t="shared" si="433"/>
        <v>13.2</v>
      </c>
      <c r="CP202" s="80">
        <f t="shared" si="433"/>
        <v>15.6</v>
      </c>
      <c r="CQ202" s="80">
        <f t="shared" si="433"/>
        <v>17</v>
      </c>
      <c r="CR202" s="80">
        <f t="shared" si="433"/>
        <v>18.600000000000001</v>
      </c>
      <c r="CS202" s="80">
        <f t="shared" si="433"/>
        <v>16.2</v>
      </c>
      <c r="CT202" s="80">
        <f t="shared" si="433"/>
        <v>17.399999999999999</v>
      </c>
      <c r="CU202" s="80">
        <f t="shared" si="433"/>
        <v>18</v>
      </c>
      <c r="CV202" s="80">
        <f t="shared" si="433"/>
        <v>18.2</v>
      </c>
      <c r="CW202" s="80">
        <f t="shared" si="433"/>
        <v>19</v>
      </c>
      <c r="CX202" s="80">
        <f t="shared" si="434"/>
        <v>23</v>
      </c>
      <c r="CY202" s="80">
        <f t="shared" si="434"/>
        <v>23.2</v>
      </c>
      <c r="CZ202" s="80">
        <f t="shared" si="434"/>
        <v>25.6</v>
      </c>
      <c r="DA202" s="80">
        <f t="shared" si="434"/>
        <v>23.4</v>
      </c>
      <c r="DB202" s="80">
        <f t="shared" si="434"/>
        <v>20.399999999999999</v>
      </c>
      <c r="DC202" s="80">
        <f t="shared" si="434"/>
        <v>17.399999999999999</v>
      </c>
      <c r="DD202" s="80">
        <f t="shared" si="434"/>
        <v>17.600000000000001</v>
      </c>
      <c r="DE202" s="80">
        <f t="shared" si="434"/>
        <v>12.2</v>
      </c>
      <c r="DF202" s="80">
        <f t="shared" si="434"/>
        <v>11.2</v>
      </c>
      <c r="DG202" s="80">
        <f t="shared" si="434"/>
        <v>10.6</v>
      </c>
      <c r="DH202" s="80">
        <f t="shared" si="435"/>
        <v>9</v>
      </c>
      <c r="DI202" s="80">
        <f t="shared" si="435"/>
        <v>7.4</v>
      </c>
      <c r="DJ202" s="80">
        <f t="shared" si="435"/>
        <v>9.4</v>
      </c>
      <c r="DK202" s="80">
        <f t="shared" si="435"/>
        <v>10</v>
      </c>
      <c r="DL202" s="80">
        <f t="shared" si="435"/>
        <v>10.6</v>
      </c>
      <c r="DM202" s="80">
        <f t="shared" si="435"/>
        <v>11</v>
      </c>
      <c r="DN202" s="80">
        <f t="shared" si="435"/>
        <v>10.6</v>
      </c>
      <c r="DO202" s="80">
        <f t="shared" si="435"/>
        <v>9.6</v>
      </c>
      <c r="DP202" s="80">
        <f t="shared" si="435"/>
        <v>8</v>
      </c>
      <c r="DQ202" s="80">
        <f t="shared" si="435"/>
        <v>6.8</v>
      </c>
      <c r="DR202" s="80">
        <f t="shared" si="436"/>
        <v>6</v>
      </c>
      <c r="DS202" s="80">
        <f t="shared" si="436"/>
        <v>8.4</v>
      </c>
      <c r="DT202" s="80">
        <f t="shared" si="436"/>
        <v>9.6</v>
      </c>
      <c r="DU202" s="80">
        <f t="shared" si="436"/>
        <v>12.2</v>
      </c>
      <c r="DV202" s="80">
        <f t="shared" si="436"/>
        <v>14</v>
      </c>
      <c r="DW202" s="80">
        <f t="shared" si="436"/>
        <v>13.6</v>
      </c>
      <c r="DX202" s="80">
        <f t="shared" si="436"/>
        <v>10.199999999999999</v>
      </c>
      <c r="DY202" s="80">
        <f t="shared" si="436"/>
        <v>9.6</v>
      </c>
      <c r="DZ202" s="80">
        <f t="shared" si="436"/>
        <v>7.2</v>
      </c>
      <c r="EA202" s="80">
        <f t="shared" si="436"/>
        <v>7</v>
      </c>
      <c r="EB202" s="80">
        <f t="shared" si="437"/>
        <v>8.1999999999999993</v>
      </c>
      <c r="EC202" s="80">
        <f t="shared" si="437"/>
        <v>9.8000000000000007</v>
      </c>
      <c r="ED202" s="80">
        <f t="shared" si="437"/>
        <v>8</v>
      </c>
      <c r="EE202" s="80">
        <f t="shared" si="437"/>
        <v>12</v>
      </c>
      <c r="EF202" s="80">
        <f t="shared" si="437"/>
        <v>13.8</v>
      </c>
      <c r="EG202" s="80">
        <f t="shared" si="437"/>
        <v>17.399999999999999</v>
      </c>
      <c r="EH202" s="80">
        <f t="shared" si="437"/>
        <v>20.2</v>
      </c>
      <c r="EI202" s="80">
        <f t="shared" si="437"/>
        <v>23.6</v>
      </c>
      <c r="EJ202" s="80">
        <f t="shared" si="437"/>
        <v>21.6</v>
      </c>
      <c r="EK202" s="80">
        <f t="shared" si="437"/>
        <v>18.600000000000001</v>
      </c>
      <c r="EL202" s="80">
        <f t="shared" si="438"/>
        <v>17.600000000000001</v>
      </c>
      <c r="EM202" s="80">
        <f t="shared" si="438"/>
        <v>17</v>
      </c>
      <c r="EN202" s="80">
        <f t="shared" si="438"/>
        <v>15</v>
      </c>
      <c r="EO202" s="80">
        <f t="shared" si="438"/>
        <v>15</v>
      </c>
      <c r="EP202" s="80">
        <f t="shared" si="438"/>
        <v>17.8</v>
      </c>
      <c r="EQ202" s="80">
        <f t="shared" si="438"/>
        <v>16.399999999999999</v>
      </c>
      <c r="ER202" s="80">
        <f t="shared" si="438"/>
        <v>15.8</v>
      </c>
      <c r="ES202" s="80">
        <f t="shared" si="438"/>
        <v>20.399999999999999</v>
      </c>
      <c r="ET202" s="80">
        <f t="shared" si="438"/>
        <v>25.8</v>
      </c>
      <c r="EU202" s="80">
        <f t="shared" si="438"/>
        <v>30.6</v>
      </c>
      <c r="EV202" s="80">
        <f t="shared" si="439"/>
        <v>34</v>
      </c>
      <c r="EW202" s="80">
        <f t="shared" si="439"/>
        <v>40.200000000000003</v>
      </c>
      <c r="EX202" s="80">
        <f t="shared" si="439"/>
        <v>44.4</v>
      </c>
      <c r="EY202" s="80">
        <f t="shared" si="439"/>
        <v>49.8</v>
      </c>
      <c r="EZ202" s="80">
        <f t="shared" si="439"/>
        <v>57.4</v>
      </c>
      <c r="FA202" s="80">
        <f t="shared" si="439"/>
        <v>61.2</v>
      </c>
      <c r="FB202" s="80">
        <f t="shared" si="439"/>
        <v>64.8</v>
      </c>
      <c r="FC202" s="80">
        <f t="shared" si="439"/>
        <v>63.4</v>
      </c>
      <c r="FD202" s="80">
        <f t="shared" si="439"/>
        <v>60.2</v>
      </c>
      <c r="FE202" s="80">
        <f t="shared" si="439"/>
        <v>58</v>
      </c>
      <c r="FF202" s="80">
        <f t="shared" si="440"/>
        <v>54.6</v>
      </c>
      <c r="FG202" s="80">
        <f t="shared" si="440"/>
        <v>51.8</v>
      </c>
      <c r="FH202" s="80">
        <f t="shared" si="440"/>
        <v>55.2</v>
      </c>
      <c r="FI202" s="80">
        <f t="shared" si="440"/>
        <v>60.2</v>
      </c>
      <c r="FJ202" s="80">
        <f t="shared" si="440"/>
        <v>61.4</v>
      </c>
      <c r="FK202" s="80" t="e">
        <f t="shared" si="440"/>
        <v>#N/A</v>
      </c>
      <c r="FL202" s="80" t="e">
        <f t="shared" si="440"/>
        <v>#N/A</v>
      </c>
      <c r="FM202" s="80" t="e">
        <f t="shared" si="440"/>
        <v>#N/A</v>
      </c>
      <c r="FN202" s="80" t="e">
        <f t="shared" si="440"/>
        <v>#N/A</v>
      </c>
      <c r="FO202">
        <v>1</v>
      </c>
      <c r="FQ202" s="10">
        <f t="shared" ca="1" si="441"/>
        <v>60.2</v>
      </c>
      <c r="FR202" s="10">
        <f t="shared" ca="1" si="441"/>
        <v>58</v>
      </c>
      <c r="FS202" s="10">
        <f t="shared" ca="1" si="441"/>
        <v>54.6</v>
      </c>
      <c r="FT202" s="10">
        <f t="shared" ca="1" si="441"/>
        <v>51.8</v>
      </c>
      <c r="FU202" s="10">
        <f t="shared" ca="1" si="441"/>
        <v>55.2</v>
      </c>
      <c r="FV202" s="10">
        <f t="shared" ca="1" si="441"/>
        <v>60.2</v>
      </c>
      <c r="FW202" s="10">
        <f t="shared" ca="1" si="441"/>
        <v>61.4</v>
      </c>
      <c r="FX202" s="10">
        <f t="shared" ca="1" si="449"/>
        <v>57.342857142857142</v>
      </c>
      <c r="FY202" s="10" t="b">
        <f t="shared" ref="FY202:FY251" ca="1" si="461">MAX(FQ202:FW202)=FZ202</f>
        <v>0</v>
      </c>
      <c r="FZ202" s="10">
        <f t="array" ref="FZ202">MAX(IF(ISNA(L202:FN202),"",L202:FN202))</f>
        <v>64.8</v>
      </c>
      <c r="GA202" s="52">
        <f t="shared" ca="1" si="460"/>
        <v>0.93045897079276774</v>
      </c>
      <c r="GB202" t="str">
        <f t="shared" si="450"/>
        <v>Europe</v>
      </c>
      <c r="GC202" t="str">
        <f t="shared" si="451"/>
        <v>Albania</v>
      </c>
      <c r="GD202" s="10">
        <f t="shared" si="452"/>
        <v>64.8</v>
      </c>
      <c r="GE202" s="10">
        <f t="shared" ca="1" si="453"/>
        <v>2269</v>
      </c>
      <c r="GF202" s="10">
        <f t="shared" ca="1" si="454"/>
        <v>0</v>
      </c>
      <c r="GG202" s="10">
        <f t="shared" ca="1" si="455"/>
        <v>0</v>
      </c>
      <c r="GH202" s="10">
        <f t="shared" ca="1" si="456"/>
        <v>0</v>
      </c>
      <c r="GI202" s="10">
        <f t="shared" ca="1" si="457"/>
        <v>0</v>
      </c>
      <c r="GJ202" s="10">
        <f t="shared" ca="1" si="458"/>
        <v>2800000</v>
      </c>
      <c r="GK202">
        <f t="array" ref="GK202">LARGE(IF(ISNA(L202:FN202),"",L202:FN202),GK$2)</f>
        <v>64.8</v>
      </c>
      <c r="GL202">
        <f t="array" ref="GL202">LARGE(IF(ISNA(M202:FO202),"",M202:FO202),GL$2)</f>
        <v>63.4</v>
      </c>
      <c r="GM202">
        <f t="array" ref="GM202">LARGE(IF(ISNA(N202:FP202),"",N202:FP202),GM$2)</f>
        <v>61.4</v>
      </c>
      <c r="GN202">
        <f t="array" aca="1" ref="GN202" ca="1">LARGE(IF(ISNA(O202:FQ202),"",O202:FQ202),GN$2)</f>
        <v>61.2</v>
      </c>
      <c r="GO202">
        <f t="array" aca="1" ref="GO202" ca="1">LARGE(IF(ISNA(P202:FR202),"",P202:FR202),GO$2)</f>
        <v>60.2</v>
      </c>
      <c r="GP202">
        <f t="array" aca="1" ref="GP202" ca="1">LARGE(IF(ISNA(Q202:FS202),"",Q202:FS202),GP$2)</f>
        <v>60.2</v>
      </c>
      <c r="GQ202">
        <f t="array" aca="1" ref="GQ202" ca="1">LARGE(IF(ISNA(R202:FT202),"",R202:FT202),GQ$2)</f>
        <v>60.2</v>
      </c>
      <c r="GR202">
        <f t="shared" ca="1" si="459"/>
        <v>61.628571428571426</v>
      </c>
    </row>
    <row r="203" spans="1:200" ht="30" customHeight="1">
      <c r="A203">
        <f t="shared" si="442"/>
        <v>228</v>
      </c>
      <c r="B203" s="81">
        <f>VLOOKUP(F203,Countries!$D$5:$F$254,3,FALSE)</f>
        <v>10490000</v>
      </c>
      <c r="C203" s="86">
        <f t="shared" ca="1" si="443"/>
        <v>0.93085527517813993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27</f>
        <v>North Carolina</v>
      </c>
      <c r="G203" s="81">
        <f t="shared" ca="1" si="444"/>
        <v>59158</v>
      </c>
      <c r="H203" s="81">
        <f t="shared" ca="1" si="445"/>
        <v>1310.0857142857142</v>
      </c>
      <c r="I203" s="100" t="str">
        <f t="shared" si="446"/>
        <v>North Carolina</v>
      </c>
      <c r="J203" s="80">
        <f t="shared" si="447"/>
        <v>0</v>
      </c>
      <c r="K203" s="80">
        <f t="shared" si="448"/>
        <v>0</v>
      </c>
      <c r="L203" s="80" t="e">
        <f t="shared" si="425"/>
        <v>#N/A</v>
      </c>
      <c r="M203" s="80" t="e">
        <f t="shared" si="425"/>
        <v>#N/A</v>
      </c>
      <c r="N203" s="80" t="e">
        <f t="shared" si="425"/>
        <v>#N/A</v>
      </c>
      <c r="O203" s="80">
        <f t="shared" si="425"/>
        <v>0</v>
      </c>
      <c r="P203" s="80">
        <f t="shared" si="425"/>
        <v>0</v>
      </c>
      <c r="Q203" s="80">
        <f t="shared" si="425"/>
        <v>0</v>
      </c>
      <c r="R203" s="80">
        <f t="shared" si="425"/>
        <v>0</v>
      </c>
      <c r="S203" s="80">
        <f t="shared" si="425"/>
        <v>0</v>
      </c>
      <c r="T203" s="80">
        <f t="shared" si="425"/>
        <v>0</v>
      </c>
      <c r="U203" s="80">
        <f t="shared" si="425"/>
        <v>0</v>
      </c>
      <c r="V203" s="80">
        <f t="shared" si="426"/>
        <v>0</v>
      </c>
      <c r="W203" s="80">
        <f t="shared" si="426"/>
        <v>0</v>
      </c>
      <c r="X203" s="80">
        <f t="shared" si="426"/>
        <v>0</v>
      </c>
      <c r="Y203" s="80">
        <f t="shared" si="426"/>
        <v>0</v>
      </c>
      <c r="Z203" s="80">
        <f t="shared" si="426"/>
        <v>0</v>
      </c>
      <c r="AA203" s="80">
        <f t="shared" si="426"/>
        <v>0</v>
      </c>
      <c r="AB203" s="80">
        <f t="shared" si="426"/>
        <v>0</v>
      </c>
      <c r="AC203" s="80">
        <f t="shared" si="426"/>
        <v>0</v>
      </c>
      <c r="AD203" s="80">
        <f t="shared" si="426"/>
        <v>0</v>
      </c>
      <c r="AE203" s="80">
        <f t="shared" si="426"/>
        <v>0</v>
      </c>
      <c r="AF203" s="80">
        <f t="shared" si="427"/>
        <v>0</v>
      </c>
      <c r="AG203" s="80">
        <f t="shared" si="427"/>
        <v>0</v>
      </c>
      <c r="AH203" s="80">
        <f t="shared" si="427"/>
        <v>0</v>
      </c>
      <c r="AI203" s="80">
        <f t="shared" si="427"/>
        <v>0</v>
      </c>
      <c r="AJ203" s="80">
        <f t="shared" si="427"/>
        <v>0</v>
      </c>
      <c r="AK203" s="80">
        <f t="shared" si="427"/>
        <v>0</v>
      </c>
      <c r="AL203" s="80">
        <f t="shared" si="427"/>
        <v>0</v>
      </c>
      <c r="AM203" s="80">
        <f t="shared" si="427"/>
        <v>0</v>
      </c>
      <c r="AN203" s="80">
        <f t="shared" si="427"/>
        <v>0</v>
      </c>
      <c r="AO203" s="80">
        <f t="shared" si="427"/>
        <v>0</v>
      </c>
      <c r="AP203" s="80">
        <f t="shared" si="428"/>
        <v>0</v>
      </c>
      <c r="AQ203" s="80">
        <f t="shared" si="428"/>
        <v>0</v>
      </c>
      <c r="AR203" s="80">
        <f t="shared" si="428"/>
        <v>0</v>
      </c>
      <c r="AS203" s="80">
        <f t="shared" si="428"/>
        <v>0</v>
      </c>
      <c r="AT203" s="80">
        <f t="shared" si="428"/>
        <v>0</v>
      </c>
      <c r="AU203" s="80">
        <f t="shared" si="428"/>
        <v>0</v>
      </c>
      <c r="AV203" s="80">
        <f t="shared" si="428"/>
        <v>0</v>
      </c>
      <c r="AW203" s="80">
        <f t="shared" si="428"/>
        <v>0</v>
      </c>
      <c r="AX203" s="80">
        <f t="shared" si="428"/>
        <v>0</v>
      </c>
      <c r="AY203" s="80">
        <f t="shared" si="428"/>
        <v>0.2</v>
      </c>
      <c r="AZ203" s="80">
        <f t="shared" si="429"/>
        <v>0.2</v>
      </c>
      <c r="BA203" s="80">
        <f t="shared" si="429"/>
        <v>0.2</v>
      </c>
      <c r="BB203" s="80">
        <f t="shared" si="429"/>
        <v>0.4</v>
      </c>
      <c r="BC203" s="80">
        <f t="shared" si="429"/>
        <v>0.4</v>
      </c>
      <c r="BD203" s="80">
        <f t="shared" si="429"/>
        <v>0.2</v>
      </c>
      <c r="BE203" s="80">
        <f t="shared" si="429"/>
        <v>0.2</v>
      </c>
      <c r="BF203" s="80">
        <f t="shared" si="429"/>
        <v>1.2</v>
      </c>
      <c r="BG203" s="80">
        <f t="shared" si="429"/>
        <v>1</v>
      </c>
      <c r="BH203" s="80">
        <f t="shared" si="429"/>
        <v>2.6</v>
      </c>
      <c r="BI203" s="80">
        <f t="shared" si="429"/>
        <v>3</v>
      </c>
      <c r="BJ203" s="80">
        <f t="shared" si="430"/>
        <v>4.5999999999999996</v>
      </c>
      <c r="BK203" s="80">
        <f t="shared" si="430"/>
        <v>5</v>
      </c>
      <c r="BL203" s="80">
        <f t="shared" si="430"/>
        <v>6.4</v>
      </c>
      <c r="BM203" s="80">
        <f t="shared" si="430"/>
        <v>9.8000000000000007</v>
      </c>
      <c r="BN203" s="80">
        <f t="shared" si="430"/>
        <v>15</v>
      </c>
      <c r="BO203" s="80">
        <f t="shared" si="430"/>
        <v>22.2</v>
      </c>
      <c r="BP203" s="80">
        <f t="shared" si="430"/>
        <v>31.4</v>
      </c>
      <c r="BQ203" s="80">
        <f t="shared" si="430"/>
        <v>43.4</v>
      </c>
      <c r="BR203" s="80">
        <f t="shared" si="430"/>
        <v>48.2</v>
      </c>
      <c r="BS203" s="80">
        <f t="shared" si="430"/>
        <v>52.2</v>
      </c>
      <c r="BT203" s="80">
        <f t="shared" si="431"/>
        <v>71.8</v>
      </c>
      <c r="BU203" s="80">
        <f t="shared" si="431"/>
        <v>80.2</v>
      </c>
      <c r="BV203" s="80">
        <f t="shared" si="431"/>
        <v>96.4</v>
      </c>
      <c r="BW203" s="80">
        <f t="shared" si="431"/>
        <v>116.4</v>
      </c>
      <c r="BX203" s="80">
        <f t="shared" si="431"/>
        <v>133.4</v>
      </c>
      <c r="BY203" s="80">
        <f t="shared" si="431"/>
        <v>139.19999999999999</v>
      </c>
      <c r="BZ203" s="80">
        <f t="shared" si="431"/>
        <v>144.6</v>
      </c>
      <c r="CA203" s="80">
        <f t="shared" si="431"/>
        <v>159.4</v>
      </c>
      <c r="CB203" s="80">
        <f t="shared" si="431"/>
        <v>157.6</v>
      </c>
      <c r="CC203" s="80">
        <f t="shared" si="431"/>
        <v>191.4</v>
      </c>
      <c r="CD203" s="80">
        <f t="shared" si="432"/>
        <v>212</v>
      </c>
      <c r="CE203" s="80">
        <f t="shared" si="432"/>
        <v>234.6</v>
      </c>
      <c r="CF203" s="80">
        <f t="shared" si="432"/>
        <v>222.8</v>
      </c>
      <c r="CG203" s="80">
        <f t="shared" si="432"/>
        <v>257.39999999999998</v>
      </c>
      <c r="CH203" s="80">
        <f t="shared" si="432"/>
        <v>264.39999999999998</v>
      </c>
      <c r="CI203" s="80">
        <f t="shared" si="432"/>
        <v>249.6</v>
      </c>
      <c r="CJ203" s="80">
        <f t="shared" si="432"/>
        <v>250</v>
      </c>
      <c r="CK203" s="80">
        <f t="shared" si="432"/>
        <v>263.2</v>
      </c>
      <c r="CL203" s="80">
        <f t="shared" si="432"/>
        <v>278.39999999999998</v>
      </c>
      <c r="CM203" s="80">
        <f t="shared" si="432"/>
        <v>254.2</v>
      </c>
      <c r="CN203" s="80">
        <f t="shared" si="433"/>
        <v>277.39999999999998</v>
      </c>
      <c r="CO203" s="80">
        <f t="shared" si="433"/>
        <v>275.39999999999998</v>
      </c>
      <c r="CP203" s="80">
        <f t="shared" si="433"/>
        <v>275</v>
      </c>
      <c r="CQ203" s="80">
        <f t="shared" si="433"/>
        <v>257</v>
      </c>
      <c r="CR203" s="80">
        <f t="shared" si="433"/>
        <v>295</v>
      </c>
      <c r="CS203" s="80">
        <f t="shared" si="433"/>
        <v>288.39999999999998</v>
      </c>
      <c r="CT203" s="80">
        <f t="shared" si="433"/>
        <v>297.60000000000002</v>
      </c>
      <c r="CU203" s="80">
        <f t="shared" si="433"/>
        <v>311</v>
      </c>
      <c r="CV203" s="80">
        <f t="shared" si="433"/>
        <v>299</v>
      </c>
      <c r="CW203" s="80">
        <f t="shared" si="433"/>
        <v>290</v>
      </c>
      <c r="CX203" s="80">
        <f t="shared" si="434"/>
        <v>298.39999999999998</v>
      </c>
      <c r="CY203" s="80">
        <f t="shared" si="434"/>
        <v>337.8</v>
      </c>
      <c r="CZ203" s="80">
        <f t="shared" si="434"/>
        <v>374.6</v>
      </c>
      <c r="DA203" s="80">
        <f t="shared" si="434"/>
        <v>372.6</v>
      </c>
      <c r="DB203" s="80">
        <f t="shared" si="434"/>
        <v>386.6</v>
      </c>
      <c r="DC203" s="80">
        <f t="shared" si="434"/>
        <v>387</v>
      </c>
      <c r="DD203" s="80">
        <f t="shared" si="434"/>
        <v>378</v>
      </c>
      <c r="DE203" s="80">
        <f t="shared" si="434"/>
        <v>397.2</v>
      </c>
      <c r="DF203" s="80">
        <f t="shared" si="434"/>
        <v>414.6</v>
      </c>
      <c r="DG203" s="80">
        <f t="shared" si="434"/>
        <v>432</v>
      </c>
      <c r="DH203" s="80">
        <f t="shared" si="435"/>
        <v>403</v>
      </c>
      <c r="DI203" s="80">
        <f t="shared" si="435"/>
        <v>358.2</v>
      </c>
      <c r="DJ203" s="80">
        <f t="shared" si="435"/>
        <v>351.2</v>
      </c>
      <c r="DK203" s="80">
        <f t="shared" si="435"/>
        <v>396.6</v>
      </c>
      <c r="DL203" s="80">
        <f t="shared" si="435"/>
        <v>390.4</v>
      </c>
      <c r="DM203" s="80">
        <f t="shared" si="435"/>
        <v>447.2</v>
      </c>
      <c r="DN203" s="80">
        <f t="shared" si="435"/>
        <v>501.4</v>
      </c>
      <c r="DO203" s="80">
        <f t="shared" si="435"/>
        <v>485.6</v>
      </c>
      <c r="DP203" s="80">
        <f t="shared" si="435"/>
        <v>444.2</v>
      </c>
      <c r="DQ203" s="80">
        <f t="shared" si="435"/>
        <v>416.4</v>
      </c>
      <c r="DR203" s="80">
        <f t="shared" si="436"/>
        <v>469.2</v>
      </c>
      <c r="DS203" s="80">
        <f t="shared" si="436"/>
        <v>498</v>
      </c>
      <c r="DT203" s="80">
        <f t="shared" si="436"/>
        <v>511.2</v>
      </c>
      <c r="DU203" s="80">
        <f t="shared" si="436"/>
        <v>571.20000000000005</v>
      </c>
      <c r="DV203" s="80">
        <f t="shared" si="436"/>
        <v>610.20000000000005</v>
      </c>
      <c r="DW203" s="80">
        <f t="shared" si="436"/>
        <v>571</v>
      </c>
      <c r="DX203" s="80">
        <f t="shared" si="436"/>
        <v>454.2</v>
      </c>
      <c r="DY203" s="80">
        <f t="shared" si="436"/>
        <v>553.6</v>
      </c>
      <c r="DZ203" s="80">
        <f t="shared" si="436"/>
        <v>476.4</v>
      </c>
      <c r="EA203" s="80">
        <f t="shared" si="436"/>
        <v>687.4</v>
      </c>
      <c r="EB203" s="80">
        <f t="shared" si="437"/>
        <v>731.4</v>
      </c>
      <c r="EC203" s="80">
        <f t="shared" si="437"/>
        <v>825.2</v>
      </c>
      <c r="ED203" s="80">
        <f t="shared" si="437"/>
        <v>759</v>
      </c>
      <c r="EE203" s="80">
        <f t="shared" si="437"/>
        <v>788.6</v>
      </c>
      <c r="EF203" s="80">
        <f t="shared" si="437"/>
        <v>561.20000000000005</v>
      </c>
      <c r="EG203" s="80">
        <f t="shared" si="437"/>
        <v>587.20000000000005</v>
      </c>
      <c r="EH203" s="80">
        <f t="shared" si="437"/>
        <v>704</v>
      </c>
      <c r="EI203" s="80">
        <f t="shared" si="437"/>
        <v>747.4</v>
      </c>
      <c r="EJ203" s="80">
        <f t="shared" si="437"/>
        <v>866</v>
      </c>
      <c r="EK203" s="80">
        <f t="shared" si="437"/>
        <v>935.2</v>
      </c>
      <c r="EL203" s="80">
        <f t="shared" si="438"/>
        <v>844.6</v>
      </c>
      <c r="EM203" s="80">
        <f t="shared" si="438"/>
        <v>878.2</v>
      </c>
      <c r="EN203" s="80">
        <f t="shared" si="438"/>
        <v>856.2</v>
      </c>
      <c r="EO203" s="80">
        <f t="shared" si="438"/>
        <v>902</v>
      </c>
      <c r="EP203" s="80">
        <f t="shared" si="438"/>
        <v>1025.2</v>
      </c>
      <c r="EQ203" s="80">
        <f t="shared" si="438"/>
        <v>1120.4000000000001</v>
      </c>
      <c r="ER203" s="80">
        <f t="shared" si="438"/>
        <v>1048.2</v>
      </c>
      <c r="ES203" s="80">
        <f t="shared" si="438"/>
        <v>1030.4000000000001</v>
      </c>
      <c r="ET203" s="80">
        <f t="shared" si="438"/>
        <v>1035.5999999999999</v>
      </c>
      <c r="EU203" s="80">
        <f t="shared" si="438"/>
        <v>973.2</v>
      </c>
      <c r="EV203" s="80">
        <f t="shared" si="439"/>
        <v>1158.4000000000001</v>
      </c>
      <c r="EW203" s="80">
        <f t="shared" si="439"/>
        <v>1265.5999999999999</v>
      </c>
      <c r="EX203" s="80">
        <f t="shared" si="439"/>
        <v>1407.4</v>
      </c>
      <c r="EY203" s="80">
        <f t="shared" si="439"/>
        <v>1328.2</v>
      </c>
      <c r="EZ203" s="80">
        <f t="shared" si="439"/>
        <v>1264.5999999999999</v>
      </c>
      <c r="FA203" s="80">
        <f t="shared" si="439"/>
        <v>1103.4000000000001</v>
      </c>
      <c r="FB203" s="80">
        <f t="shared" si="439"/>
        <v>1064.4000000000001</v>
      </c>
      <c r="FC203" s="80">
        <f t="shared" si="439"/>
        <v>1104.2</v>
      </c>
      <c r="FD203" s="80">
        <f t="shared" si="439"/>
        <v>1255.2</v>
      </c>
      <c r="FE203" s="80">
        <f t="shared" si="439"/>
        <v>1378.8</v>
      </c>
      <c r="FF203" s="80">
        <f t="shared" si="440"/>
        <v>1406</v>
      </c>
      <c r="FG203" s="80">
        <f t="shared" si="440"/>
        <v>1294.4000000000001</v>
      </c>
      <c r="FH203" s="80">
        <f t="shared" si="440"/>
        <v>1348.4</v>
      </c>
      <c r="FI203" s="80">
        <f t="shared" si="440"/>
        <v>1216.4000000000001</v>
      </c>
      <c r="FJ203" s="80">
        <f t="shared" si="440"/>
        <v>1271.4000000000001</v>
      </c>
      <c r="FK203" s="80" t="e">
        <f t="shared" si="440"/>
        <v>#N/A</v>
      </c>
      <c r="FL203" s="80" t="e">
        <f t="shared" si="440"/>
        <v>#N/A</v>
      </c>
      <c r="FM203" s="80" t="e">
        <f t="shared" si="440"/>
        <v>#N/A</v>
      </c>
      <c r="FN203" s="80" t="e">
        <f t="shared" si="440"/>
        <v>#N/A</v>
      </c>
      <c r="FO203">
        <v>1</v>
      </c>
      <c r="FQ203" s="10">
        <f t="shared" ca="1" si="441"/>
        <v>1255.2</v>
      </c>
      <c r="FR203" s="10">
        <f t="shared" ca="1" si="441"/>
        <v>1378.8</v>
      </c>
      <c r="FS203" s="10">
        <f t="shared" ca="1" si="441"/>
        <v>1406</v>
      </c>
      <c r="FT203" s="10">
        <f t="shared" ca="1" si="441"/>
        <v>1294.4000000000001</v>
      </c>
      <c r="FU203" s="10">
        <f t="shared" ca="1" si="441"/>
        <v>1348.4</v>
      </c>
      <c r="FV203" s="10">
        <f t="shared" ca="1" si="441"/>
        <v>1216.4000000000001</v>
      </c>
      <c r="FW203" s="10">
        <f t="shared" ca="1" si="441"/>
        <v>1271.4000000000001</v>
      </c>
      <c r="FX203" s="10">
        <f t="shared" ca="1" si="449"/>
        <v>1310.0857142857142</v>
      </c>
      <c r="FY203" s="10" t="b">
        <f t="shared" ca="1" si="461"/>
        <v>0</v>
      </c>
      <c r="FZ203" s="10">
        <f t="array" ref="FZ203">MAX(IF(ISNA(L203:FN203),"",L203:FN203))</f>
        <v>1407.4</v>
      </c>
      <c r="GA203" s="52">
        <f ca="1">FX203/FZ203</f>
        <v>0.93085527517813993</v>
      </c>
      <c r="GB203" t="str">
        <f t="shared" si="450"/>
        <v>USA</v>
      </c>
      <c r="GC203" t="str">
        <f t="shared" si="451"/>
        <v>North Carolina</v>
      </c>
      <c r="GD203" s="10">
        <f t="shared" si="452"/>
        <v>1407.4</v>
      </c>
      <c r="GE203" s="10">
        <f t="shared" ca="1" si="453"/>
        <v>59158</v>
      </c>
      <c r="GF203">
        <f t="shared" ca="1" si="454"/>
        <v>0</v>
      </c>
      <c r="GG203">
        <f t="shared" ca="1" si="455"/>
        <v>0</v>
      </c>
      <c r="GH203">
        <f t="shared" ca="1" si="456"/>
        <v>0</v>
      </c>
      <c r="GI203">
        <f t="shared" ca="1" si="457"/>
        <v>0</v>
      </c>
      <c r="GJ203">
        <f t="shared" ca="1" si="458"/>
        <v>10490000</v>
      </c>
      <c r="GK203">
        <f t="array" ref="GK203">LARGE(IF(ISNA(L203:FN203),"",L203:FN203),GK$2)</f>
        <v>1407.4</v>
      </c>
      <c r="GL203">
        <f t="array" ref="GL203">LARGE(IF(ISNA(M203:FO203),"",M203:FO203),GL$2)</f>
        <v>1406</v>
      </c>
      <c r="GM203">
        <f t="array" ref="GM203">LARGE(IF(ISNA(N203:FP203),"",N203:FP203),GM$2)</f>
        <v>1378.8</v>
      </c>
      <c r="GN203">
        <f t="array" aca="1" ref="GN203" ca="1">LARGE(IF(ISNA(O203:FQ203),"",O203:FQ203),GN$2)</f>
        <v>1348.4</v>
      </c>
      <c r="GO203">
        <f t="array" aca="1" ref="GO203" ca="1">LARGE(IF(ISNA(P203:FR203),"",P203:FR203),GO$2)</f>
        <v>1348.4</v>
      </c>
      <c r="GP203">
        <f t="array" aca="1" ref="GP203" ca="1">LARGE(IF(ISNA(Q203:FS203),"",Q203:FS203),GP$2)</f>
        <v>1348.4</v>
      </c>
      <c r="GQ203">
        <f t="array" aca="1" ref="GQ203" ca="1">LARGE(IF(ISNA(R203:FT203),"",R203:FT203),GQ$2)</f>
        <v>1328.2</v>
      </c>
      <c r="GR203">
        <f t="shared" ca="1" si="459"/>
        <v>1366.5142857142857</v>
      </c>
    </row>
    <row r="204" spans="1:200" ht="30" customHeight="1">
      <c r="A204">
        <f t="shared" si="442"/>
        <v>231</v>
      </c>
      <c r="B204" s="81">
        <f>VLOOKUP(F204,Countries!$D$5:$F$254,3,FALSE)</f>
        <v>3960000</v>
      </c>
      <c r="C204" s="86">
        <f t="shared" ca="1" si="443"/>
        <v>0.93807030665669411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0</f>
        <v>Oklahoma</v>
      </c>
      <c r="G204" s="81">
        <f t="shared" ca="1" si="444"/>
        <v>12347</v>
      </c>
      <c r="H204" s="81">
        <f t="shared" ca="1" si="445"/>
        <v>358.34285714285716</v>
      </c>
      <c r="I204" s="100" t="str">
        <f t="shared" si="446"/>
        <v>Oklahoma</v>
      </c>
      <c r="J204" s="80">
        <f t="shared" si="447"/>
        <v>0</v>
      </c>
      <c r="K204" s="80">
        <f t="shared" si="448"/>
        <v>0</v>
      </c>
      <c r="L204" s="80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62"/>
        <v>#N/A</v>
      </c>
      <c r="N204" s="80" t="e">
        <f t="shared" si="462"/>
        <v>#N/A</v>
      </c>
      <c r="O204" s="80">
        <f t="shared" si="462"/>
        <v>0</v>
      </c>
      <c r="P204" s="80">
        <f t="shared" si="462"/>
        <v>0</v>
      </c>
      <c r="Q204" s="80">
        <f t="shared" si="462"/>
        <v>0</v>
      </c>
      <c r="R204" s="80">
        <f t="shared" si="462"/>
        <v>0</v>
      </c>
      <c r="S204" s="80">
        <f t="shared" si="462"/>
        <v>0</v>
      </c>
      <c r="T204" s="80">
        <f t="shared" si="462"/>
        <v>0</v>
      </c>
      <c r="U204" s="80">
        <f t="shared" si="462"/>
        <v>0</v>
      </c>
      <c r="V204" s="80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63"/>
        <v>0</v>
      </c>
      <c r="X204" s="80">
        <f t="shared" si="463"/>
        <v>0</v>
      </c>
      <c r="Y204" s="80">
        <f t="shared" si="463"/>
        <v>0</v>
      </c>
      <c r="Z204" s="80">
        <f t="shared" si="463"/>
        <v>0</v>
      </c>
      <c r="AA204" s="80">
        <f t="shared" si="463"/>
        <v>0</v>
      </c>
      <c r="AB204" s="80">
        <f t="shared" si="463"/>
        <v>0</v>
      </c>
      <c r="AC204" s="80">
        <f t="shared" si="463"/>
        <v>0</v>
      </c>
      <c r="AD204" s="80">
        <f t="shared" si="463"/>
        <v>0</v>
      </c>
      <c r="AE204" s="80">
        <f t="shared" si="463"/>
        <v>0</v>
      </c>
      <c r="AF204" s="80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64"/>
        <v>0</v>
      </c>
      <c r="AH204" s="80">
        <f t="shared" si="464"/>
        <v>0</v>
      </c>
      <c r="AI204" s="80">
        <f t="shared" si="464"/>
        <v>0</v>
      </c>
      <c r="AJ204" s="80">
        <f t="shared" si="464"/>
        <v>0</v>
      </c>
      <c r="AK204" s="80">
        <f t="shared" si="464"/>
        <v>0</v>
      </c>
      <c r="AL204" s="80">
        <f t="shared" si="464"/>
        <v>0</v>
      </c>
      <c r="AM204" s="80">
        <f t="shared" si="464"/>
        <v>0</v>
      </c>
      <c r="AN204" s="80">
        <f t="shared" si="464"/>
        <v>0</v>
      </c>
      <c r="AO204" s="80">
        <f t="shared" si="464"/>
        <v>0</v>
      </c>
      <c r="AP204" s="80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65"/>
        <v>0</v>
      </c>
      <c r="AR204" s="80">
        <f t="shared" si="465"/>
        <v>0</v>
      </c>
      <c r="AS204" s="80">
        <f t="shared" si="465"/>
        <v>0</v>
      </c>
      <c r="AT204" s="80">
        <f t="shared" si="465"/>
        <v>0</v>
      </c>
      <c r="AU204" s="80">
        <f t="shared" si="465"/>
        <v>0</v>
      </c>
      <c r="AV204" s="80">
        <f t="shared" si="465"/>
        <v>0</v>
      </c>
      <c r="AW204" s="80">
        <f t="shared" si="465"/>
        <v>0</v>
      </c>
      <c r="AX204" s="80">
        <f t="shared" si="465"/>
        <v>0</v>
      </c>
      <c r="AY204" s="80">
        <f t="shared" si="465"/>
        <v>0</v>
      </c>
      <c r="AZ204" s="80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66"/>
        <v>0</v>
      </c>
      <c r="BB204" s="80">
        <f t="shared" si="466"/>
        <v>0</v>
      </c>
      <c r="BC204" s="80">
        <f t="shared" si="466"/>
        <v>0.2</v>
      </c>
      <c r="BD204" s="80">
        <f t="shared" si="466"/>
        <v>0.2</v>
      </c>
      <c r="BE204" s="80">
        <f t="shared" si="466"/>
        <v>0.2</v>
      </c>
      <c r="BF204" s="80">
        <f t="shared" si="466"/>
        <v>0.4</v>
      </c>
      <c r="BG204" s="80">
        <f t="shared" si="466"/>
        <v>0.4</v>
      </c>
      <c r="BH204" s="80">
        <f t="shared" si="466"/>
        <v>0.4</v>
      </c>
      <c r="BI204" s="80">
        <f t="shared" si="466"/>
        <v>0.4</v>
      </c>
      <c r="BJ204" s="80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80">
        <f t="shared" si="467"/>
        <v>0.4</v>
      </c>
      <c r="BL204" s="80">
        <f t="shared" si="467"/>
        <v>1.6</v>
      </c>
      <c r="BM204" s="80">
        <f t="shared" si="467"/>
        <v>2.8</v>
      </c>
      <c r="BN204" s="80">
        <f t="shared" si="467"/>
        <v>2.8</v>
      </c>
      <c r="BO204" s="80">
        <f t="shared" si="467"/>
        <v>8</v>
      </c>
      <c r="BP204" s="80">
        <f t="shared" si="467"/>
        <v>9</v>
      </c>
      <c r="BQ204" s="80">
        <f t="shared" si="467"/>
        <v>8.6</v>
      </c>
      <c r="BR204" s="80">
        <f t="shared" si="467"/>
        <v>10</v>
      </c>
      <c r="BS204" s="80">
        <f t="shared" si="467"/>
        <v>12.8</v>
      </c>
      <c r="BT204" s="80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80">
        <f t="shared" si="468"/>
        <v>23</v>
      </c>
      <c r="BV204" s="80">
        <f t="shared" si="468"/>
        <v>39</v>
      </c>
      <c r="BW204" s="80">
        <f t="shared" si="468"/>
        <v>51</v>
      </c>
      <c r="BX204" s="80">
        <f t="shared" si="468"/>
        <v>59.2</v>
      </c>
      <c r="BY204" s="80">
        <f t="shared" si="468"/>
        <v>64.599999999999994</v>
      </c>
      <c r="BZ204" s="80">
        <f t="shared" si="468"/>
        <v>63.4</v>
      </c>
      <c r="CA204" s="80">
        <f t="shared" si="468"/>
        <v>64</v>
      </c>
      <c r="CB204" s="80">
        <f t="shared" si="468"/>
        <v>79.8</v>
      </c>
      <c r="CC204" s="80">
        <f t="shared" si="468"/>
        <v>100.8</v>
      </c>
      <c r="CD204" s="80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80">
        <f t="shared" si="469"/>
        <v>136</v>
      </c>
      <c r="CF204" s="80">
        <f t="shared" si="469"/>
        <v>137.19999999999999</v>
      </c>
      <c r="CG204" s="80">
        <f t="shared" si="469"/>
        <v>121.6</v>
      </c>
      <c r="CH204" s="80">
        <f t="shared" si="469"/>
        <v>118.6</v>
      </c>
      <c r="CI204" s="80">
        <f t="shared" si="469"/>
        <v>107.2</v>
      </c>
      <c r="CJ204" s="80">
        <f t="shared" si="469"/>
        <v>105</v>
      </c>
      <c r="CK204" s="80">
        <f t="shared" si="469"/>
        <v>108</v>
      </c>
      <c r="CL204" s="80">
        <f t="shared" si="469"/>
        <v>107.8</v>
      </c>
      <c r="CM204" s="80">
        <f t="shared" si="469"/>
        <v>99.2</v>
      </c>
      <c r="CN204" s="80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80">
        <f t="shared" si="470"/>
        <v>99.6</v>
      </c>
      <c r="CP204" s="80">
        <f t="shared" si="470"/>
        <v>93.8</v>
      </c>
      <c r="CQ204" s="80">
        <f t="shared" si="470"/>
        <v>97.8</v>
      </c>
      <c r="CR204" s="80">
        <f t="shared" si="470"/>
        <v>99</v>
      </c>
      <c r="CS204" s="80">
        <f t="shared" si="470"/>
        <v>79.2</v>
      </c>
      <c r="CT204" s="80">
        <f t="shared" si="470"/>
        <v>76.599999999999994</v>
      </c>
      <c r="CU204" s="80">
        <f t="shared" si="470"/>
        <v>83.4</v>
      </c>
      <c r="CV204" s="80">
        <f t="shared" si="470"/>
        <v>90</v>
      </c>
      <c r="CW204" s="80">
        <f t="shared" si="470"/>
        <v>85.8</v>
      </c>
      <c r="CX204" s="80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80">
        <f t="shared" si="471"/>
        <v>110.8</v>
      </c>
      <c r="CZ204" s="80">
        <f t="shared" si="471"/>
        <v>102.8</v>
      </c>
      <c r="DA204" s="80">
        <f t="shared" si="471"/>
        <v>89.4</v>
      </c>
      <c r="DB204" s="80">
        <f t="shared" si="471"/>
        <v>77.400000000000006</v>
      </c>
      <c r="DC204" s="80">
        <f t="shared" si="471"/>
        <v>78.599999999999994</v>
      </c>
      <c r="DD204" s="80">
        <f t="shared" si="471"/>
        <v>70.400000000000006</v>
      </c>
      <c r="DE204" s="80">
        <f t="shared" si="471"/>
        <v>84.8</v>
      </c>
      <c r="DF204" s="80">
        <f t="shared" si="471"/>
        <v>98.8</v>
      </c>
      <c r="DG204" s="80">
        <f t="shared" si="471"/>
        <v>114</v>
      </c>
      <c r="DH204" s="80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80">
        <f t="shared" si="472"/>
        <v>114.2</v>
      </c>
      <c r="DJ204" s="80">
        <f t="shared" si="472"/>
        <v>101.8</v>
      </c>
      <c r="DK204" s="80">
        <f t="shared" si="472"/>
        <v>90.8</v>
      </c>
      <c r="DL204" s="80">
        <f t="shared" si="472"/>
        <v>95.8</v>
      </c>
      <c r="DM204" s="80">
        <f t="shared" si="472"/>
        <v>90.4</v>
      </c>
      <c r="DN204" s="80">
        <f t="shared" si="472"/>
        <v>89.2</v>
      </c>
      <c r="DO204" s="80">
        <f t="shared" si="472"/>
        <v>92.4</v>
      </c>
      <c r="DP204" s="80">
        <f t="shared" si="472"/>
        <v>82.2</v>
      </c>
      <c r="DQ204" s="80">
        <f t="shared" si="472"/>
        <v>80.400000000000006</v>
      </c>
      <c r="DR204" s="80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80">
        <f t="shared" si="473"/>
        <v>94.6</v>
      </c>
      <c r="DT204" s="80">
        <f t="shared" si="473"/>
        <v>99.6</v>
      </c>
      <c r="DU204" s="80">
        <f t="shared" si="473"/>
        <v>124.8</v>
      </c>
      <c r="DV204" s="80">
        <f t="shared" si="473"/>
        <v>115.6</v>
      </c>
      <c r="DW204" s="80">
        <f t="shared" si="473"/>
        <v>108</v>
      </c>
      <c r="DX204" s="80">
        <f t="shared" si="473"/>
        <v>105.2</v>
      </c>
      <c r="DY204" s="80">
        <f t="shared" si="473"/>
        <v>89</v>
      </c>
      <c r="DZ204" s="80">
        <f t="shared" si="473"/>
        <v>88.6</v>
      </c>
      <c r="EA204" s="80">
        <f t="shared" si="473"/>
        <v>107.8</v>
      </c>
      <c r="EB204" s="80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80">
        <f t="shared" si="474"/>
        <v>109.6</v>
      </c>
      <c r="ED204" s="80">
        <f t="shared" si="474"/>
        <v>111.6</v>
      </c>
      <c r="EE204" s="80">
        <f t="shared" si="474"/>
        <v>91.6</v>
      </c>
      <c r="EF204" s="80">
        <f t="shared" si="474"/>
        <v>76</v>
      </c>
      <c r="EG204" s="80">
        <f t="shared" si="474"/>
        <v>62.6</v>
      </c>
      <c r="EH204" s="80">
        <f t="shared" si="474"/>
        <v>60.2</v>
      </c>
      <c r="EI204" s="80">
        <f t="shared" si="474"/>
        <v>65.599999999999994</v>
      </c>
      <c r="EJ204" s="80">
        <f t="shared" si="474"/>
        <v>56</v>
      </c>
      <c r="EK204" s="80">
        <f t="shared" si="474"/>
        <v>68.8</v>
      </c>
      <c r="EL204" s="80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80">
        <f t="shared" si="475"/>
        <v>93.4</v>
      </c>
      <c r="EN204" s="80">
        <f t="shared" si="475"/>
        <v>97.8</v>
      </c>
      <c r="EO204" s="80">
        <f t="shared" si="475"/>
        <v>117.8</v>
      </c>
      <c r="EP204" s="80">
        <f t="shared" si="475"/>
        <v>97.2</v>
      </c>
      <c r="EQ204" s="80">
        <f t="shared" si="475"/>
        <v>91.6</v>
      </c>
      <c r="ER204" s="80">
        <f t="shared" si="475"/>
        <v>80</v>
      </c>
      <c r="ES204" s="80">
        <f t="shared" si="475"/>
        <v>91.2</v>
      </c>
      <c r="ET204" s="80">
        <f t="shared" si="475"/>
        <v>95.2</v>
      </c>
      <c r="EU204" s="80">
        <f t="shared" si="475"/>
        <v>113.4</v>
      </c>
      <c r="EV204" s="80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80">
        <f t="shared" si="476"/>
        <v>173.6</v>
      </c>
      <c r="EX204" s="80">
        <f t="shared" si="476"/>
        <v>173.6</v>
      </c>
      <c r="EY204" s="80">
        <f t="shared" si="476"/>
        <v>186.8</v>
      </c>
      <c r="EZ204" s="80">
        <f t="shared" si="476"/>
        <v>203.8</v>
      </c>
      <c r="FA204" s="80">
        <f t="shared" si="476"/>
        <v>211</v>
      </c>
      <c r="FB204" s="80">
        <f t="shared" si="476"/>
        <v>256.39999999999998</v>
      </c>
      <c r="FC204" s="80">
        <f t="shared" si="476"/>
        <v>295.2</v>
      </c>
      <c r="FD204" s="80">
        <f t="shared" si="476"/>
        <v>324.2</v>
      </c>
      <c r="FE204" s="80">
        <f t="shared" si="476"/>
        <v>374.2</v>
      </c>
      <c r="FF204" s="80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80">
        <f t="shared" si="477"/>
        <v>335.2</v>
      </c>
      <c r="FH204" s="80">
        <f t="shared" si="477"/>
        <v>360.6</v>
      </c>
      <c r="FI204" s="80">
        <f t="shared" si="477"/>
        <v>382</v>
      </c>
      <c r="FJ204" s="80">
        <f t="shared" si="477"/>
        <v>366.2</v>
      </c>
      <c r="FK204" s="80" t="e">
        <f t="shared" si="477"/>
        <v>#N/A</v>
      </c>
      <c r="FL204" s="80" t="e">
        <f t="shared" si="477"/>
        <v>#N/A</v>
      </c>
      <c r="FM204" s="80" t="e">
        <f t="shared" si="477"/>
        <v>#N/A</v>
      </c>
      <c r="FN204" s="80" t="e">
        <f t="shared" si="477"/>
        <v>#N/A</v>
      </c>
      <c r="FO204">
        <v>1</v>
      </c>
      <c r="FQ204" s="10">
        <f t="shared" ref="FQ204:FW213" ca="1" si="478">HLOOKUP(TODAY()-FQ$3,$C$3:$FN$252,ROW()-2)</f>
        <v>324.2</v>
      </c>
      <c r="FR204" s="10">
        <f t="shared" ca="1" si="478"/>
        <v>374.2</v>
      </c>
      <c r="FS204" s="10">
        <f t="shared" ca="1" si="478"/>
        <v>366</v>
      </c>
      <c r="FT204" s="10">
        <f t="shared" ca="1" si="478"/>
        <v>335.2</v>
      </c>
      <c r="FU204" s="10">
        <f t="shared" ca="1" si="478"/>
        <v>360.6</v>
      </c>
      <c r="FV204" s="10">
        <f t="shared" ca="1" si="478"/>
        <v>382</v>
      </c>
      <c r="FW204" s="10">
        <f t="shared" ca="1" si="478"/>
        <v>366.2</v>
      </c>
      <c r="FX204" s="10">
        <f t="shared" ca="1" si="449"/>
        <v>358.34285714285716</v>
      </c>
      <c r="FY204" s="10" t="b">
        <f t="shared" ca="1" si="461"/>
        <v>1</v>
      </c>
      <c r="FZ204" s="10">
        <f t="array" ref="FZ204">MAX(IF(ISNA(L204:FN204),"",L204:FN204))</f>
        <v>382</v>
      </c>
      <c r="GA204" s="52">
        <f ca="1">FX204/FZ204</f>
        <v>0.93807030665669411</v>
      </c>
      <c r="GB204" t="str">
        <f t="shared" si="450"/>
        <v>USA</v>
      </c>
      <c r="GC204" t="str">
        <f t="shared" si="451"/>
        <v>Oklahoma</v>
      </c>
      <c r="GD204" s="10">
        <f t="shared" si="452"/>
        <v>382</v>
      </c>
      <c r="GE204" s="10">
        <f t="shared" ca="1" si="453"/>
        <v>12347</v>
      </c>
      <c r="GF204">
        <f t="shared" ca="1" si="454"/>
        <v>0</v>
      </c>
      <c r="GG204">
        <f t="shared" ca="1" si="455"/>
        <v>0</v>
      </c>
      <c r="GH204">
        <f t="shared" ca="1" si="456"/>
        <v>0</v>
      </c>
      <c r="GI204">
        <f t="shared" ca="1" si="457"/>
        <v>0</v>
      </c>
      <c r="GJ204">
        <f t="shared" ca="1" si="458"/>
        <v>3960000</v>
      </c>
      <c r="GK204">
        <f t="array" ref="GK204">LARGE(IF(ISNA(L204:FN204),"",L204:FN204),GK$2)</f>
        <v>382</v>
      </c>
      <c r="GL204">
        <f t="array" ref="GL204">LARGE(IF(ISNA(M204:FO204),"",M204:FO204),GL$2)</f>
        <v>374.2</v>
      </c>
      <c r="GM204">
        <f t="array" ref="GM204">LARGE(IF(ISNA(N204:FP204),"",N204:FP204),GM$2)</f>
        <v>366.2</v>
      </c>
      <c r="GN204">
        <f t="array" aca="1" ref="GN204" ca="1">LARGE(IF(ISNA(O204:FQ204),"",O204:FQ204),GN$2)</f>
        <v>366</v>
      </c>
      <c r="GO204">
        <f t="array" aca="1" ref="GO204" ca="1">LARGE(IF(ISNA(P204:FR204),"",P204:FR204),GO$2)</f>
        <v>366</v>
      </c>
      <c r="GP204">
        <f t="array" aca="1" ref="GP204" ca="1">LARGE(IF(ISNA(Q204:FS204),"",Q204:FS204),GP$2)</f>
        <v>366</v>
      </c>
      <c r="GQ204">
        <f t="array" aca="1" ref="GQ204" ca="1">LARGE(IF(ISNA(R204:FT204),"",R204:FT204),GQ$2)</f>
        <v>360.6</v>
      </c>
      <c r="GR204">
        <f t="shared" ca="1" si="459"/>
        <v>368.71428571428572</v>
      </c>
    </row>
    <row r="205" spans="1:200" ht="30" customHeight="1">
      <c r="A205">
        <f t="shared" si="442"/>
        <v>45</v>
      </c>
      <c r="B205" s="81">
        <f>VLOOKUP(F205,Countries!$D$5:$F$254,3,FALSE)</f>
        <v>47400000</v>
      </c>
      <c r="C205" s="86">
        <f t="shared" ca="1" si="443"/>
        <v>0.94280242148927362</v>
      </c>
      <c r="D205" s="80" t="str">
        <f>VLOOKUP(F205,Countries!$D$5:$E$254,2,FALSE)</f>
        <v>SouthAmerica</v>
      </c>
      <c r="E205" s="80" t="str">
        <f>VLOOKUP(F205,Countries!$D$5:$G$254,4,FALSE)</f>
        <v>SoAmerica</v>
      </c>
      <c r="F205" s="80" t="str">
        <f>Infections!A41</f>
        <v>Colombia</v>
      </c>
      <c r="G205" s="81">
        <f t="shared" ca="1" si="444"/>
        <v>80811</v>
      </c>
      <c r="H205" s="81">
        <f t="shared" ca="1" si="445"/>
        <v>2798.8571428571427</v>
      </c>
      <c r="I205" s="100" t="str">
        <f t="shared" si="446"/>
        <v>Colombia</v>
      </c>
      <c r="J205" s="80">
        <f t="shared" si="447"/>
        <v>0</v>
      </c>
      <c r="K205" s="80">
        <f t="shared" si="448"/>
        <v>0</v>
      </c>
      <c r="L205" s="80" t="e">
        <f t="shared" si="462"/>
        <v>#N/A</v>
      </c>
      <c r="M205" s="80" t="e">
        <f t="shared" si="462"/>
        <v>#N/A</v>
      </c>
      <c r="N205" s="80" t="e">
        <f t="shared" si="462"/>
        <v>#N/A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si="462"/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si="463"/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si="464"/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si="465"/>
        <v>0</v>
      </c>
      <c r="AZ205" s="80">
        <f t="shared" si="466"/>
        <v>0</v>
      </c>
      <c r="BA205" s="80">
        <f t="shared" si="466"/>
        <v>0</v>
      </c>
      <c r="BB205" s="80">
        <f t="shared" si="466"/>
        <v>0.2</v>
      </c>
      <c r="BC205" s="80">
        <f t="shared" si="466"/>
        <v>0.2</v>
      </c>
      <c r="BD205" s="80">
        <f t="shared" si="466"/>
        <v>0.2</v>
      </c>
      <c r="BE205" s="80">
        <f t="shared" si="466"/>
        <v>0.2</v>
      </c>
      <c r="BF205" s="80">
        <f t="shared" si="466"/>
        <v>0.6</v>
      </c>
      <c r="BG205" s="80">
        <f t="shared" si="466"/>
        <v>1.6</v>
      </c>
      <c r="BH205" s="80">
        <f t="shared" si="466"/>
        <v>1.6</v>
      </c>
      <c r="BI205" s="80">
        <f t="shared" si="466"/>
        <v>2.4</v>
      </c>
      <c r="BJ205" s="80">
        <f t="shared" si="467"/>
        <v>4.2</v>
      </c>
      <c r="BK205" s="80">
        <f t="shared" si="467"/>
        <v>6.2</v>
      </c>
      <c r="BL205" s="80">
        <f t="shared" si="467"/>
        <v>9</v>
      </c>
      <c r="BM205" s="80">
        <f t="shared" si="467"/>
        <v>11.2</v>
      </c>
      <c r="BN205" s="80">
        <f t="shared" si="467"/>
        <v>16</v>
      </c>
      <c r="BO205" s="80">
        <f t="shared" si="467"/>
        <v>16</v>
      </c>
      <c r="BP205" s="80">
        <f t="shared" si="467"/>
        <v>18.8</v>
      </c>
      <c r="BQ205" s="80">
        <f t="shared" si="467"/>
        <v>28.4</v>
      </c>
      <c r="BR205" s="80">
        <f t="shared" si="467"/>
        <v>33.200000000000003</v>
      </c>
      <c r="BS205" s="80">
        <f t="shared" si="467"/>
        <v>36.799999999999997</v>
      </c>
      <c r="BT205" s="80">
        <f t="shared" si="468"/>
        <v>55.2</v>
      </c>
      <c r="BU205" s="80">
        <f t="shared" si="468"/>
        <v>68.400000000000006</v>
      </c>
      <c r="BV205" s="80">
        <f t="shared" si="468"/>
        <v>59</v>
      </c>
      <c r="BW205" s="80">
        <f t="shared" si="468"/>
        <v>61.6</v>
      </c>
      <c r="BX205" s="80">
        <f t="shared" si="468"/>
        <v>66.2</v>
      </c>
      <c r="BY205" s="80">
        <f t="shared" si="468"/>
        <v>64.8</v>
      </c>
      <c r="BZ205" s="80">
        <f t="shared" si="468"/>
        <v>65.599999999999994</v>
      </c>
      <c r="CA205" s="80">
        <f t="shared" si="468"/>
        <v>83</v>
      </c>
      <c r="CB205" s="80">
        <f t="shared" si="468"/>
        <v>105.2</v>
      </c>
      <c r="CC205" s="80">
        <f t="shared" si="468"/>
        <v>110.6</v>
      </c>
      <c r="CD205" s="80">
        <f t="shared" si="469"/>
        <v>113</v>
      </c>
      <c r="CE205" s="80">
        <f t="shared" si="469"/>
        <v>121.6</v>
      </c>
      <c r="CF205" s="80">
        <f t="shared" si="469"/>
        <v>115.8</v>
      </c>
      <c r="CG205" s="80">
        <f t="shared" si="469"/>
        <v>102.8</v>
      </c>
      <c r="CH205" s="80">
        <f t="shared" si="469"/>
        <v>123.8</v>
      </c>
      <c r="CI205" s="80">
        <f t="shared" si="469"/>
        <v>157.4</v>
      </c>
      <c r="CJ205" s="80">
        <f t="shared" si="469"/>
        <v>163.4</v>
      </c>
      <c r="CK205" s="80">
        <f t="shared" si="469"/>
        <v>197.6</v>
      </c>
      <c r="CL205" s="80">
        <f t="shared" si="469"/>
        <v>226</v>
      </c>
      <c r="CM205" s="80">
        <f t="shared" si="469"/>
        <v>199.2</v>
      </c>
      <c r="CN205" s="80">
        <f t="shared" si="470"/>
        <v>159.6</v>
      </c>
      <c r="CO205" s="80">
        <f t="shared" si="470"/>
        <v>151.19999999999999</v>
      </c>
      <c r="CP205" s="80">
        <f t="shared" si="470"/>
        <v>126.4</v>
      </c>
      <c r="CQ205" s="80">
        <f t="shared" si="470"/>
        <v>104.8</v>
      </c>
      <c r="CR205" s="80">
        <f t="shared" si="470"/>
        <v>132.6</v>
      </c>
      <c r="CS205" s="80">
        <f t="shared" si="470"/>
        <v>117.4</v>
      </c>
      <c r="CT205" s="80">
        <f t="shared" si="470"/>
        <v>162.6</v>
      </c>
      <c r="CU205" s="80">
        <f t="shared" si="470"/>
        <v>174.4</v>
      </c>
      <c r="CV205" s="80">
        <f t="shared" si="470"/>
        <v>183.2</v>
      </c>
      <c r="CW205" s="80">
        <f t="shared" si="470"/>
        <v>183.4</v>
      </c>
      <c r="CX205" s="80">
        <f t="shared" si="471"/>
        <v>224.4</v>
      </c>
      <c r="CY205" s="80">
        <f t="shared" si="471"/>
        <v>217.8</v>
      </c>
      <c r="CZ205" s="80">
        <f t="shared" si="471"/>
        <v>233</v>
      </c>
      <c r="DA205" s="80">
        <f t="shared" si="471"/>
        <v>246</v>
      </c>
      <c r="DB205" s="80">
        <f t="shared" si="471"/>
        <v>248.2</v>
      </c>
      <c r="DC205" s="80">
        <f t="shared" si="471"/>
        <v>277.60000000000002</v>
      </c>
      <c r="DD205" s="80">
        <f t="shared" si="471"/>
        <v>265.2</v>
      </c>
      <c r="DE205" s="80">
        <f t="shared" si="471"/>
        <v>273</v>
      </c>
      <c r="DF205" s="80">
        <f t="shared" si="471"/>
        <v>325.39999999999998</v>
      </c>
      <c r="DG205" s="80">
        <f t="shared" si="471"/>
        <v>337.6</v>
      </c>
      <c r="DH205" s="80">
        <f t="shared" si="472"/>
        <v>343.8</v>
      </c>
      <c r="DI205" s="80">
        <f t="shared" si="472"/>
        <v>353.2</v>
      </c>
      <c r="DJ205" s="80">
        <f t="shared" si="472"/>
        <v>421.2</v>
      </c>
      <c r="DK205" s="80">
        <f t="shared" si="472"/>
        <v>390.6</v>
      </c>
      <c r="DL205" s="80">
        <f t="shared" si="472"/>
        <v>434.2</v>
      </c>
      <c r="DM205" s="80">
        <f t="shared" si="472"/>
        <v>476.6</v>
      </c>
      <c r="DN205" s="80">
        <f t="shared" si="472"/>
        <v>504.4</v>
      </c>
      <c r="DO205" s="80">
        <f t="shared" si="472"/>
        <v>490</v>
      </c>
      <c r="DP205" s="80">
        <f t="shared" si="472"/>
        <v>530.79999999999995</v>
      </c>
      <c r="DQ205" s="80">
        <f t="shared" si="472"/>
        <v>563.20000000000005</v>
      </c>
      <c r="DR205" s="80">
        <f t="shared" si="473"/>
        <v>575.79999999999995</v>
      </c>
      <c r="DS205" s="80">
        <f t="shared" si="473"/>
        <v>623</v>
      </c>
      <c r="DT205" s="80">
        <f t="shared" si="473"/>
        <v>630.6</v>
      </c>
      <c r="DU205" s="80">
        <f t="shared" si="473"/>
        <v>665.2</v>
      </c>
      <c r="DV205" s="80">
        <f t="shared" si="473"/>
        <v>660.4</v>
      </c>
      <c r="DW205" s="80">
        <f t="shared" si="473"/>
        <v>673</v>
      </c>
      <c r="DX205" s="80">
        <f t="shared" si="473"/>
        <v>665</v>
      </c>
      <c r="DY205" s="80">
        <f t="shared" si="473"/>
        <v>694.2</v>
      </c>
      <c r="DZ205" s="80">
        <f t="shared" si="473"/>
        <v>678.2</v>
      </c>
      <c r="EA205" s="80">
        <f t="shared" si="473"/>
        <v>711.4</v>
      </c>
      <c r="EB205" s="80">
        <f t="shared" si="474"/>
        <v>776.4</v>
      </c>
      <c r="EC205" s="80">
        <f t="shared" si="474"/>
        <v>848</v>
      </c>
      <c r="ED205" s="80">
        <f t="shared" si="474"/>
        <v>858.8</v>
      </c>
      <c r="EE205" s="80">
        <f t="shared" si="474"/>
        <v>934.6</v>
      </c>
      <c r="EF205" s="80">
        <f t="shared" si="474"/>
        <v>994.6</v>
      </c>
      <c r="EG205" s="80">
        <f t="shared" si="474"/>
        <v>792.8</v>
      </c>
      <c r="EH205" s="80">
        <f t="shared" si="474"/>
        <v>846.2</v>
      </c>
      <c r="EI205" s="80">
        <f t="shared" si="474"/>
        <v>950.6</v>
      </c>
      <c r="EJ205" s="80">
        <f t="shared" si="474"/>
        <v>843.2</v>
      </c>
      <c r="EK205" s="80">
        <f t="shared" si="474"/>
        <v>1056</v>
      </c>
      <c r="EL205" s="80">
        <f t="shared" si="475"/>
        <v>1290.4000000000001</v>
      </c>
      <c r="EM205" s="80">
        <f t="shared" si="475"/>
        <v>1305.8</v>
      </c>
      <c r="EN205" s="80">
        <f t="shared" si="475"/>
        <v>1346.4</v>
      </c>
      <c r="EO205" s="80">
        <f t="shared" si="475"/>
        <v>1908</v>
      </c>
      <c r="EP205" s="80">
        <f t="shared" si="475"/>
        <v>1475</v>
      </c>
      <c r="EQ205" s="80">
        <f t="shared" si="475"/>
        <v>1511.2</v>
      </c>
      <c r="ER205" s="80">
        <f t="shared" si="475"/>
        <v>1782.4</v>
      </c>
      <c r="ES205" s="80">
        <f t="shared" si="475"/>
        <v>1476.2</v>
      </c>
      <c r="ET205" s="80">
        <f t="shared" si="475"/>
        <v>1089.4000000000001</v>
      </c>
      <c r="EU205" s="80">
        <f t="shared" si="475"/>
        <v>1410.2</v>
      </c>
      <c r="EV205" s="80">
        <f t="shared" si="476"/>
        <v>1439</v>
      </c>
      <c r="EW205" s="80">
        <f t="shared" si="476"/>
        <v>1229.4000000000001</v>
      </c>
      <c r="EX205" s="80">
        <f t="shared" si="476"/>
        <v>1609.8</v>
      </c>
      <c r="EY205" s="80">
        <f t="shared" si="476"/>
        <v>2192.4</v>
      </c>
      <c r="EZ205" s="80">
        <f t="shared" si="476"/>
        <v>1880.2</v>
      </c>
      <c r="FA205" s="80">
        <f t="shared" si="476"/>
        <v>1947.8</v>
      </c>
      <c r="FB205" s="80">
        <f t="shared" si="476"/>
        <v>2041.6</v>
      </c>
      <c r="FC205" s="80">
        <f t="shared" si="476"/>
        <v>2298.1999999999998</v>
      </c>
      <c r="FD205" s="80">
        <f t="shared" si="476"/>
        <v>2057.1999999999998</v>
      </c>
      <c r="FE205" s="80">
        <f t="shared" si="476"/>
        <v>3125</v>
      </c>
      <c r="FF205" s="80">
        <f t="shared" si="477"/>
        <v>3256.8</v>
      </c>
      <c r="FG205" s="80">
        <f t="shared" si="477"/>
        <v>3311.6</v>
      </c>
      <c r="FH205" s="80">
        <f t="shared" si="477"/>
        <v>2674.6</v>
      </c>
      <c r="FI205" s="80">
        <f t="shared" si="477"/>
        <v>2771.8</v>
      </c>
      <c r="FJ205" s="80">
        <f t="shared" si="477"/>
        <v>2395</v>
      </c>
      <c r="FK205" s="80" t="e">
        <f t="shared" si="477"/>
        <v>#N/A</v>
      </c>
      <c r="FL205" s="80" t="e">
        <f t="shared" si="477"/>
        <v>#N/A</v>
      </c>
      <c r="FM205" s="80" t="e">
        <f t="shared" si="477"/>
        <v>#N/A</v>
      </c>
      <c r="FN205" s="80" t="e">
        <f t="shared" si="477"/>
        <v>#N/A</v>
      </c>
      <c r="FO205">
        <v>1</v>
      </c>
      <c r="FQ205" s="10">
        <f t="shared" ca="1" si="478"/>
        <v>2057.1999999999998</v>
      </c>
      <c r="FR205" s="10">
        <f t="shared" ca="1" si="478"/>
        <v>3125</v>
      </c>
      <c r="FS205" s="10">
        <f t="shared" ca="1" si="478"/>
        <v>3256.8</v>
      </c>
      <c r="FT205" s="10">
        <f t="shared" ca="1" si="478"/>
        <v>3311.6</v>
      </c>
      <c r="FU205" s="10">
        <f t="shared" ca="1" si="478"/>
        <v>2674.6</v>
      </c>
      <c r="FV205" s="10">
        <f t="shared" ca="1" si="478"/>
        <v>2771.8</v>
      </c>
      <c r="FW205" s="10">
        <f t="shared" ca="1" si="478"/>
        <v>2395</v>
      </c>
      <c r="FX205" s="10">
        <f t="shared" ca="1" si="449"/>
        <v>2798.8571428571427</v>
      </c>
      <c r="FY205" s="10" t="b">
        <f t="shared" ca="1" si="461"/>
        <v>1</v>
      </c>
      <c r="FZ205" s="10">
        <f t="array" ref="FZ205">MAX(IF(ISNA(L205:FN205),"",L205:FN205))</f>
        <v>3311.6</v>
      </c>
      <c r="GA205" s="52">
        <f ca="1">FX205/GR205</f>
        <v>0.94280242148927362</v>
      </c>
      <c r="GB205" t="str">
        <f t="shared" si="450"/>
        <v>SouthAmerica</v>
      </c>
      <c r="GC205" t="str">
        <f t="shared" si="451"/>
        <v>Colombia</v>
      </c>
      <c r="GD205" s="10">
        <f t="shared" si="452"/>
        <v>3311.6</v>
      </c>
      <c r="GE205" s="10">
        <f t="shared" ca="1" si="453"/>
        <v>80811</v>
      </c>
      <c r="GF205" s="10">
        <f t="shared" ca="1" si="454"/>
        <v>0</v>
      </c>
      <c r="GG205" s="10">
        <f t="shared" ca="1" si="455"/>
        <v>0</v>
      </c>
      <c r="GH205" s="10">
        <f t="shared" ca="1" si="456"/>
        <v>0</v>
      </c>
      <c r="GI205" s="10">
        <f t="shared" ca="1" si="457"/>
        <v>0</v>
      </c>
      <c r="GJ205" s="10">
        <f t="shared" ca="1" si="458"/>
        <v>47400000</v>
      </c>
      <c r="GK205">
        <f t="array" ref="GK205">LARGE(IF(ISNA(L205:FN205),"",L205:FN205),GK$2)</f>
        <v>3311.6</v>
      </c>
      <c r="GL205">
        <f t="array" ref="GL205">LARGE(IF(ISNA(M205:FO205),"",M205:FO205),GL$2)</f>
        <v>3256.8</v>
      </c>
      <c r="GM205">
        <f t="array" ref="GM205">LARGE(IF(ISNA(N205:FP205),"",N205:FP205),GM$2)</f>
        <v>3125</v>
      </c>
      <c r="GN205">
        <f t="array" aca="1" ref="GN205" ca="1">LARGE(IF(ISNA(O205:FQ205),"",O205:FQ205),GN$2)</f>
        <v>2771.8</v>
      </c>
      <c r="GO205">
        <f t="array" aca="1" ref="GO205" ca="1">LARGE(IF(ISNA(P205:FR205),"",P205:FR205),GO$2)</f>
        <v>2771.8</v>
      </c>
      <c r="GP205">
        <f t="array" aca="1" ref="GP205" ca="1">LARGE(IF(ISNA(Q205:FS205),"",Q205:FS205),GP$2)</f>
        <v>2771.8</v>
      </c>
      <c r="GQ205">
        <f t="array" aca="1" ref="GQ205" ca="1">LARGE(IF(ISNA(R205:FT205),"",R205:FT205),GQ$2)</f>
        <v>2771.8</v>
      </c>
      <c r="GR205">
        <f t="shared" ca="1" si="459"/>
        <v>2968.6571428571428</v>
      </c>
    </row>
    <row r="206" spans="1:200" ht="30" customHeight="1">
      <c r="A206">
        <f t="shared" si="442"/>
        <v>102</v>
      </c>
      <c r="B206" s="81">
        <f>VLOOKUP(F206,Countries!$D$5:$F$254,3,FALSE)</f>
        <v>5700000</v>
      </c>
      <c r="C206" s="86">
        <f t="shared" ca="1" si="443"/>
        <v>0.94515803146197142</v>
      </c>
      <c r="D206" s="80" t="str">
        <f>VLOOKUP(F206,Countries!$D$5:$E$254,2,FALSE)</f>
        <v>Asia</v>
      </c>
      <c r="E206" s="80" t="str">
        <f>VLOOKUP(F206,Countries!$D$5:$G$254,4,FALSE)</f>
        <v>CeAsia</v>
      </c>
      <c r="F206" s="80" t="str">
        <f>Infections!A97</f>
        <v>Kyrgyzstan</v>
      </c>
      <c r="G206" s="81">
        <f t="shared" ca="1" si="444"/>
        <v>4446</v>
      </c>
      <c r="H206" s="81">
        <f t="shared" ca="1" si="445"/>
        <v>187.1142857142857</v>
      </c>
      <c r="I206" s="100" t="str">
        <f t="shared" si="446"/>
        <v>Kyrgyzstan</v>
      </c>
      <c r="J206" s="80">
        <f t="shared" si="447"/>
        <v>0</v>
      </c>
      <c r="K206" s="80">
        <f t="shared" si="448"/>
        <v>0</v>
      </c>
      <c r="L206" s="80" t="e">
        <f t="shared" si="462"/>
        <v>#N/A</v>
      </c>
      <c r="M206" s="80" t="e">
        <f t="shared" si="462"/>
        <v>#N/A</v>
      </c>
      <c r="N206" s="80" t="e">
        <f t="shared" si="462"/>
        <v>#N/A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2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3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4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5"/>
        <v>0</v>
      </c>
      <c r="AZ206" s="80">
        <f t="shared" si="466"/>
        <v>0</v>
      </c>
      <c r="BA206" s="80">
        <f t="shared" si="466"/>
        <v>0</v>
      </c>
      <c r="BB206" s="80">
        <f t="shared" si="466"/>
        <v>0</v>
      </c>
      <c r="BC206" s="80">
        <f t="shared" si="466"/>
        <v>0</v>
      </c>
      <c r="BD206" s="80">
        <f t="shared" si="466"/>
        <v>0</v>
      </c>
      <c r="BE206" s="80">
        <f t="shared" si="466"/>
        <v>0</v>
      </c>
      <c r="BF206" s="80">
        <f t="shared" si="466"/>
        <v>0</v>
      </c>
      <c r="BG206" s="80">
        <f t="shared" si="466"/>
        <v>0</v>
      </c>
      <c r="BH206" s="80">
        <f t="shared" si="466"/>
        <v>0</v>
      </c>
      <c r="BI206" s="80">
        <f t="shared" si="466"/>
        <v>0</v>
      </c>
      <c r="BJ206" s="80">
        <f t="shared" si="467"/>
        <v>0</v>
      </c>
      <c r="BK206" s="80">
        <f t="shared" si="467"/>
        <v>0</v>
      </c>
      <c r="BL206" s="80">
        <f t="shared" si="467"/>
        <v>0</v>
      </c>
      <c r="BM206" s="80">
        <f t="shared" si="467"/>
        <v>0</v>
      </c>
      <c r="BN206" s="80">
        <f t="shared" si="467"/>
        <v>0.6</v>
      </c>
      <c r="BO206" s="80">
        <f t="shared" si="467"/>
        <v>0.6</v>
      </c>
      <c r="BP206" s="80">
        <f t="shared" si="467"/>
        <v>1.2</v>
      </c>
      <c r="BQ206" s="80">
        <f t="shared" si="467"/>
        <v>2.8</v>
      </c>
      <c r="BR206" s="80">
        <f t="shared" si="467"/>
        <v>2.8</v>
      </c>
      <c r="BS206" s="80">
        <f t="shared" si="467"/>
        <v>2.6</v>
      </c>
      <c r="BT206" s="80">
        <f t="shared" si="468"/>
        <v>7.8</v>
      </c>
      <c r="BU206" s="80">
        <f t="shared" si="468"/>
        <v>7.6</v>
      </c>
      <c r="BV206" s="80">
        <f t="shared" si="468"/>
        <v>6</v>
      </c>
      <c r="BW206" s="80">
        <f t="shared" si="468"/>
        <v>8.8000000000000007</v>
      </c>
      <c r="BX206" s="80">
        <f t="shared" si="468"/>
        <v>8.4</v>
      </c>
      <c r="BY206" s="80">
        <f t="shared" si="468"/>
        <v>8.4</v>
      </c>
      <c r="BZ206" s="80">
        <f t="shared" si="468"/>
        <v>10</v>
      </c>
      <c r="CA206" s="80">
        <f t="shared" si="468"/>
        <v>12.6</v>
      </c>
      <c r="CB206" s="80">
        <f t="shared" si="468"/>
        <v>10.6</v>
      </c>
      <c r="CC206" s="80">
        <f t="shared" si="468"/>
        <v>11.6</v>
      </c>
      <c r="CD206" s="80">
        <f t="shared" si="469"/>
        <v>9.1999999999999993</v>
      </c>
      <c r="CE206" s="80">
        <f t="shared" si="469"/>
        <v>10</v>
      </c>
      <c r="CF206" s="80">
        <f t="shared" si="469"/>
        <v>8</v>
      </c>
      <c r="CG206" s="80">
        <f t="shared" si="469"/>
        <v>21</v>
      </c>
      <c r="CH206" s="80">
        <f t="shared" si="469"/>
        <v>22.4</v>
      </c>
      <c r="CI206" s="80">
        <f t="shared" si="469"/>
        <v>28</v>
      </c>
      <c r="CJ206" s="80">
        <f t="shared" si="469"/>
        <v>27.2</v>
      </c>
      <c r="CK206" s="80">
        <f t="shared" si="469"/>
        <v>30.2</v>
      </c>
      <c r="CL206" s="80">
        <f t="shared" si="469"/>
        <v>24.6</v>
      </c>
      <c r="CM206" s="80">
        <f t="shared" si="469"/>
        <v>29.8</v>
      </c>
      <c r="CN206" s="80">
        <f t="shared" si="470"/>
        <v>29.8</v>
      </c>
      <c r="CO206" s="80">
        <f t="shared" si="470"/>
        <v>30</v>
      </c>
      <c r="CP206" s="80">
        <f t="shared" si="470"/>
        <v>30.2</v>
      </c>
      <c r="CQ206" s="80">
        <f t="shared" si="470"/>
        <v>25.4</v>
      </c>
      <c r="CR206" s="80">
        <f t="shared" si="470"/>
        <v>22.4</v>
      </c>
      <c r="CS206" s="80">
        <f t="shared" si="470"/>
        <v>17.399999999999999</v>
      </c>
      <c r="CT206" s="80">
        <f t="shared" si="470"/>
        <v>24.8</v>
      </c>
      <c r="CU206" s="80">
        <f t="shared" si="470"/>
        <v>23.8</v>
      </c>
      <c r="CV206" s="80">
        <f t="shared" si="470"/>
        <v>24.8</v>
      </c>
      <c r="CW206" s="80">
        <f t="shared" si="470"/>
        <v>24.6</v>
      </c>
      <c r="CX206" s="80">
        <f t="shared" si="471"/>
        <v>25</v>
      </c>
      <c r="CY206" s="80">
        <f t="shared" si="471"/>
        <v>22.2</v>
      </c>
      <c r="CZ206" s="80">
        <f t="shared" si="471"/>
        <v>19.399999999999999</v>
      </c>
      <c r="DA206" s="80">
        <f t="shared" si="471"/>
        <v>18.399999999999999</v>
      </c>
      <c r="DB206" s="80">
        <f t="shared" si="471"/>
        <v>16.600000000000001</v>
      </c>
      <c r="DC206" s="80">
        <f t="shared" si="471"/>
        <v>15.4</v>
      </c>
      <c r="DD206" s="80">
        <f t="shared" si="471"/>
        <v>12.8</v>
      </c>
      <c r="DE206" s="80">
        <f t="shared" si="471"/>
        <v>16.2</v>
      </c>
      <c r="DF206" s="80">
        <f t="shared" si="471"/>
        <v>14.8</v>
      </c>
      <c r="DG206" s="80">
        <f t="shared" si="471"/>
        <v>14.8</v>
      </c>
      <c r="DH206" s="80">
        <f t="shared" si="472"/>
        <v>17.399999999999999</v>
      </c>
      <c r="DI206" s="80">
        <f t="shared" si="472"/>
        <v>20.2</v>
      </c>
      <c r="DJ206" s="80">
        <f t="shared" si="472"/>
        <v>19.399999999999999</v>
      </c>
      <c r="DK206" s="80">
        <f t="shared" si="472"/>
        <v>23</v>
      </c>
      <c r="DL206" s="80">
        <f t="shared" si="472"/>
        <v>25.2</v>
      </c>
      <c r="DM206" s="80">
        <f t="shared" si="472"/>
        <v>22.2</v>
      </c>
      <c r="DN206" s="80">
        <f t="shared" si="472"/>
        <v>20.2</v>
      </c>
      <c r="DO206" s="80">
        <f t="shared" si="472"/>
        <v>31.8</v>
      </c>
      <c r="DP206" s="80">
        <f t="shared" si="472"/>
        <v>29</v>
      </c>
      <c r="DQ206" s="80">
        <f t="shared" si="472"/>
        <v>28.4</v>
      </c>
      <c r="DR206" s="80">
        <f t="shared" si="473"/>
        <v>27.6</v>
      </c>
      <c r="DS206" s="80">
        <f t="shared" si="473"/>
        <v>30.2</v>
      </c>
      <c r="DT206" s="80">
        <f t="shared" si="473"/>
        <v>21.8</v>
      </c>
      <c r="DU206" s="80">
        <f t="shared" si="473"/>
        <v>20.2</v>
      </c>
      <c r="DV206" s="80">
        <f t="shared" si="473"/>
        <v>20.2</v>
      </c>
      <c r="DW206" s="80">
        <f t="shared" si="473"/>
        <v>34.4</v>
      </c>
      <c r="DX206" s="80">
        <f t="shared" si="473"/>
        <v>32.200000000000003</v>
      </c>
      <c r="DY206" s="80">
        <f t="shared" si="473"/>
        <v>31.8</v>
      </c>
      <c r="DZ206" s="80">
        <f t="shared" si="473"/>
        <v>39.200000000000003</v>
      </c>
      <c r="EA206" s="80">
        <f t="shared" si="473"/>
        <v>42.4</v>
      </c>
      <c r="EB206" s="80">
        <f t="shared" si="474"/>
        <v>29.8</v>
      </c>
      <c r="EC206" s="80">
        <f t="shared" si="474"/>
        <v>32</v>
      </c>
      <c r="ED206" s="80">
        <f t="shared" si="474"/>
        <v>32.6</v>
      </c>
      <c r="EE206" s="80">
        <f t="shared" si="474"/>
        <v>31</v>
      </c>
      <c r="EF206" s="80">
        <f t="shared" si="474"/>
        <v>34</v>
      </c>
      <c r="EG206" s="80">
        <f t="shared" si="474"/>
        <v>45.8</v>
      </c>
      <c r="EH206" s="80">
        <f t="shared" si="474"/>
        <v>51.8</v>
      </c>
      <c r="EI206" s="80">
        <f t="shared" si="474"/>
        <v>57.8</v>
      </c>
      <c r="EJ206" s="80">
        <f t="shared" si="474"/>
        <v>56</v>
      </c>
      <c r="EK206" s="80">
        <f t="shared" si="474"/>
        <v>59.4</v>
      </c>
      <c r="EL206" s="80">
        <f t="shared" si="475"/>
        <v>50.2</v>
      </c>
      <c r="EM206" s="80">
        <f t="shared" si="475"/>
        <v>41.8</v>
      </c>
      <c r="EN206" s="80">
        <f t="shared" si="475"/>
        <v>35.4</v>
      </c>
      <c r="EO206" s="80">
        <f t="shared" si="475"/>
        <v>37.6</v>
      </c>
      <c r="EP206" s="80">
        <f t="shared" si="475"/>
        <v>31.4</v>
      </c>
      <c r="EQ206" s="80">
        <f t="shared" si="475"/>
        <v>32.4</v>
      </c>
      <c r="ER206" s="80">
        <f t="shared" si="475"/>
        <v>32.200000000000003</v>
      </c>
      <c r="ES206" s="80">
        <f t="shared" si="475"/>
        <v>31.2</v>
      </c>
      <c r="ET206" s="80">
        <f t="shared" si="475"/>
        <v>31.4</v>
      </c>
      <c r="EU206" s="80">
        <f t="shared" si="475"/>
        <v>38.4</v>
      </c>
      <c r="EV206" s="80">
        <f t="shared" si="476"/>
        <v>31.8</v>
      </c>
      <c r="EW206" s="80">
        <f t="shared" si="476"/>
        <v>35</v>
      </c>
      <c r="EX206" s="80">
        <f t="shared" si="476"/>
        <v>46</v>
      </c>
      <c r="EY206" s="80">
        <f t="shared" si="476"/>
        <v>75.8</v>
      </c>
      <c r="EZ206" s="80">
        <f t="shared" si="476"/>
        <v>79.2</v>
      </c>
      <c r="FA206" s="80">
        <f t="shared" si="476"/>
        <v>98.2</v>
      </c>
      <c r="FB206" s="80">
        <f t="shared" si="476"/>
        <v>90</v>
      </c>
      <c r="FC206" s="80">
        <f t="shared" si="476"/>
        <v>100.8</v>
      </c>
      <c r="FD206" s="80">
        <f t="shared" si="476"/>
        <v>101.8</v>
      </c>
      <c r="FE206" s="80">
        <f t="shared" si="476"/>
        <v>158.80000000000001</v>
      </c>
      <c r="FF206" s="80">
        <f t="shared" si="477"/>
        <v>139.80000000000001</v>
      </c>
      <c r="FG206" s="80">
        <f t="shared" si="477"/>
        <v>213.8</v>
      </c>
      <c r="FH206" s="80">
        <f t="shared" si="477"/>
        <v>233</v>
      </c>
      <c r="FI206" s="80">
        <f t="shared" si="477"/>
        <v>244.6</v>
      </c>
      <c r="FJ206" s="80">
        <f t="shared" si="477"/>
        <v>218</v>
      </c>
      <c r="FK206" s="80" t="e">
        <f t="shared" si="477"/>
        <v>#N/A</v>
      </c>
      <c r="FL206" s="80" t="e">
        <f t="shared" si="477"/>
        <v>#N/A</v>
      </c>
      <c r="FM206" s="80" t="e">
        <f t="shared" si="477"/>
        <v>#N/A</v>
      </c>
      <c r="FN206" s="80" t="e">
        <f t="shared" si="477"/>
        <v>#N/A</v>
      </c>
      <c r="FO206">
        <v>1</v>
      </c>
      <c r="FQ206" s="10">
        <f t="shared" ca="1" si="478"/>
        <v>101.8</v>
      </c>
      <c r="FR206" s="10">
        <f t="shared" ca="1" si="478"/>
        <v>158.80000000000001</v>
      </c>
      <c r="FS206" s="10">
        <f t="shared" ca="1" si="478"/>
        <v>139.80000000000001</v>
      </c>
      <c r="FT206" s="10">
        <f t="shared" ca="1" si="478"/>
        <v>213.8</v>
      </c>
      <c r="FU206" s="10">
        <f t="shared" ca="1" si="478"/>
        <v>233</v>
      </c>
      <c r="FV206" s="10">
        <f t="shared" ca="1" si="478"/>
        <v>244.6</v>
      </c>
      <c r="FW206" s="10">
        <f t="shared" ca="1" si="478"/>
        <v>218</v>
      </c>
      <c r="FX206" s="10">
        <f t="shared" ca="1" si="449"/>
        <v>187.1142857142857</v>
      </c>
      <c r="FY206" s="10" t="b">
        <f t="shared" ca="1" si="461"/>
        <v>1</v>
      </c>
      <c r="FZ206" s="10">
        <f t="array" ref="FZ206">MAX(IF(ISNA(L206:FN206),"",L206:FN206))</f>
        <v>244.6</v>
      </c>
      <c r="GA206" s="52">
        <f ca="1">FX206/GR206</f>
        <v>0.94515803146197142</v>
      </c>
      <c r="GB206" t="str">
        <f t="shared" si="450"/>
        <v>Asia</v>
      </c>
      <c r="GC206" t="str">
        <f t="shared" si="451"/>
        <v>Kyrgyzstan</v>
      </c>
      <c r="GD206" s="10">
        <f t="shared" si="452"/>
        <v>244.6</v>
      </c>
      <c r="GE206" s="10">
        <f t="shared" ca="1" si="453"/>
        <v>4446</v>
      </c>
      <c r="GF206" s="10">
        <f t="shared" ca="1" si="454"/>
        <v>0</v>
      </c>
      <c r="GG206" s="10">
        <f t="shared" ca="1" si="455"/>
        <v>0</v>
      </c>
      <c r="GH206" s="10">
        <f t="shared" ca="1" si="456"/>
        <v>0</v>
      </c>
      <c r="GI206" s="10">
        <f t="shared" ca="1" si="457"/>
        <v>0</v>
      </c>
      <c r="GJ206" s="10">
        <f t="shared" ca="1" si="458"/>
        <v>5700000</v>
      </c>
      <c r="GK206">
        <f t="array" ref="GK206">LARGE(IF(ISNA(L206:FN206),"",L206:FN206),GK$2)</f>
        <v>244.6</v>
      </c>
      <c r="GL206">
        <f t="array" ref="GL206">LARGE(IF(ISNA(M206:FO206),"",M206:FO206),GL$2)</f>
        <v>233</v>
      </c>
      <c r="GM206">
        <f t="array" ref="GM206">LARGE(IF(ISNA(N206:FP206),"",N206:FP206),GM$2)</f>
        <v>218</v>
      </c>
      <c r="GN206">
        <f t="array" aca="1" ref="GN206" ca="1">LARGE(IF(ISNA(O206:FQ206),"",O206:FQ206),GN$2)</f>
        <v>213.8</v>
      </c>
      <c r="GO206">
        <f t="array" aca="1" ref="GO206" ca="1">LARGE(IF(ISNA(P206:FR206),"",P206:FR206),GO$2)</f>
        <v>158.80000000000001</v>
      </c>
      <c r="GP206">
        <f t="array" aca="1" ref="GP206" ca="1">LARGE(IF(ISNA(Q206:FS206),"",Q206:FS206),GP$2)</f>
        <v>158.80000000000001</v>
      </c>
      <c r="GQ206">
        <f t="array" aca="1" ref="GQ206" ca="1">LARGE(IF(ISNA(R206:FT206),"",R206:FT206),GQ$2)</f>
        <v>158.80000000000001</v>
      </c>
      <c r="GR206">
        <f t="shared" ca="1" si="459"/>
        <v>197.97142857142856</v>
      </c>
    </row>
    <row r="207" spans="1:200" ht="30" customHeight="1">
      <c r="A207">
        <f t="shared" si="442"/>
        <v>47</v>
      </c>
      <c r="B207" s="81">
        <f>VLOOKUP(F207,Countries!$D$5:$F$254,3,FALSE)</f>
        <v>84000000</v>
      </c>
      <c r="C207" s="86">
        <f t="shared" ca="1" si="443"/>
        <v>0.95268028636284285</v>
      </c>
      <c r="D207" s="80" t="str">
        <f>VLOOKUP(F207,Countries!$D$5:$E$254,2,FALSE)</f>
        <v>Africa</v>
      </c>
      <c r="E207" s="80" t="str">
        <f>VLOOKUP(F207,Countries!$D$5:$G$254,4,FALSE)</f>
        <v>CeSoAfrica</v>
      </c>
      <c r="F207" s="80" t="str">
        <f>Infections!A43</f>
        <v>Congo (Kinshasa)</v>
      </c>
      <c r="G207" s="81">
        <f t="shared" ca="1" si="444"/>
        <v>6552</v>
      </c>
      <c r="H207" s="81">
        <f t="shared" ca="1" si="445"/>
        <v>155.8857142857143</v>
      </c>
      <c r="I207" s="100" t="str">
        <f t="shared" si="446"/>
        <v>Congo (Kinshasa)</v>
      </c>
      <c r="J207" s="80">
        <f t="shared" si="447"/>
        <v>0</v>
      </c>
      <c r="K207" s="80">
        <f t="shared" si="448"/>
        <v>0</v>
      </c>
      <c r="L207" s="80" t="e">
        <f t="shared" si="462"/>
        <v>#N/A</v>
      </c>
      <c r="M207" s="80" t="e">
        <f t="shared" si="462"/>
        <v>#N/A</v>
      </c>
      <c r="N207" s="80" t="e">
        <f t="shared" si="462"/>
        <v>#N/A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2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3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4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5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</v>
      </c>
      <c r="BC207" s="80">
        <f t="shared" si="466"/>
        <v>0</v>
      </c>
      <c r="BD207" s="80">
        <f t="shared" si="466"/>
        <v>0</v>
      </c>
      <c r="BE207" s="80">
        <f t="shared" si="466"/>
        <v>0</v>
      </c>
      <c r="BF207" s="80">
        <f t="shared" si="466"/>
        <v>0</v>
      </c>
      <c r="BG207" s="80">
        <f t="shared" si="466"/>
        <v>0.2</v>
      </c>
      <c r="BH207" s="80">
        <f t="shared" si="466"/>
        <v>0.2</v>
      </c>
      <c r="BI207" s="80">
        <f t="shared" si="466"/>
        <v>0.4</v>
      </c>
      <c r="BJ207" s="80">
        <f t="shared" si="467"/>
        <v>0.4</v>
      </c>
      <c r="BK207" s="80">
        <f t="shared" si="467"/>
        <v>0.4</v>
      </c>
      <c r="BL207" s="80">
        <f t="shared" si="467"/>
        <v>0.2</v>
      </c>
      <c r="BM207" s="80">
        <f t="shared" si="467"/>
        <v>0.4</v>
      </c>
      <c r="BN207" s="80">
        <f t="shared" si="467"/>
        <v>0.4</v>
      </c>
      <c r="BO207" s="80">
        <f t="shared" si="467"/>
        <v>2.4</v>
      </c>
      <c r="BP207" s="80">
        <f t="shared" si="467"/>
        <v>3.2</v>
      </c>
      <c r="BQ207" s="80">
        <f t="shared" si="467"/>
        <v>4.2</v>
      </c>
      <c r="BR207" s="80">
        <f t="shared" si="467"/>
        <v>5.4</v>
      </c>
      <c r="BS207" s="80">
        <f t="shared" si="467"/>
        <v>6.4</v>
      </c>
      <c r="BT207" s="80">
        <f t="shared" si="468"/>
        <v>6.2</v>
      </c>
      <c r="BU207" s="80">
        <f t="shared" si="468"/>
        <v>6</v>
      </c>
      <c r="BV207" s="80">
        <f t="shared" si="468"/>
        <v>5.6</v>
      </c>
      <c r="BW207" s="80">
        <f t="shared" si="468"/>
        <v>4.2</v>
      </c>
      <c r="BX207" s="80">
        <f t="shared" si="468"/>
        <v>5.8</v>
      </c>
      <c r="BY207" s="80">
        <f t="shared" si="468"/>
        <v>4</v>
      </c>
      <c r="BZ207" s="80">
        <f t="shared" si="468"/>
        <v>6.6</v>
      </c>
      <c r="CA207" s="80">
        <f t="shared" si="468"/>
        <v>9.4</v>
      </c>
      <c r="CB207" s="80">
        <f t="shared" si="468"/>
        <v>11.6</v>
      </c>
      <c r="CC207" s="80">
        <f t="shared" si="468"/>
        <v>13.8</v>
      </c>
      <c r="CD207" s="80">
        <f t="shared" si="469"/>
        <v>13.8</v>
      </c>
      <c r="CE207" s="80">
        <f t="shared" si="469"/>
        <v>14.6</v>
      </c>
      <c r="CF207" s="80">
        <f t="shared" si="469"/>
        <v>11.2</v>
      </c>
      <c r="CG207" s="80">
        <f t="shared" si="469"/>
        <v>10.4</v>
      </c>
      <c r="CH207" s="80">
        <f t="shared" si="469"/>
        <v>9.1999999999999993</v>
      </c>
      <c r="CI207" s="80">
        <f t="shared" si="469"/>
        <v>9.1999999999999993</v>
      </c>
      <c r="CJ207" s="80">
        <f t="shared" si="469"/>
        <v>5.2</v>
      </c>
      <c r="CK207" s="80">
        <f t="shared" si="469"/>
        <v>12.2</v>
      </c>
      <c r="CL207" s="80">
        <f t="shared" si="469"/>
        <v>12.4</v>
      </c>
      <c r="CM207" s="80">
        <f t="shared" si="469"/>
        <v>10.8</v>
      </c>
      <c r="CN207" s="80">
        <f t="shared" si="470"/>
        <v>11</v>
      </c>
      <c r="CO207" s="80">
        <f t="shared" si="470"/>
        <v>12.2</v>
      </c>
      <c r="CP207" s="80">
        <f t="shared" si="470"/>
        <v>7.8</v>
      </c>
      <c r="CQ207" s="80">
        <f t="shared" si="470"/>
        <v>8.8000000000000007</v>
      </c>
      <c r="CR207" s="80">
        <f t="shared" si="470"/>
        <v>10.6</v>
      </c>
      <c r="CS207" s="80">
        <f t="shared" si="470"/>
        <v>14.4</v>
      </c>
      <c r="CT207" s="80">
        <f t="shared" si="470"/>
        <v>17.2</v>
      </c>
      <c r="CU207" s="80">
        <f t="shared" si="470"/>
        <v>15.6</v>
      </c>
      <c r="CV207" s="80">
        <f t="shared" si="470"/>
        <v>16.600000000000001</v>
      </c>
      <c r="CW207" s="80">
        <f t="shared" si="470"/>
        <v>14.4</v>
      </c>
      <c r="CX207" s="80">
        <f t="shared" si="471"/>
        <v>14</v>
      </c>
      <c r="CY207" s="80">
        <f t="shared" si="471"/>
        <v>13.4</v>
      </c>
      <c r="CZ207" s="80">
        <f t="shared" si="471"/>
        <v>16.8</v>
      </c>
      <c r="DA207" s="80">
        <f t="shared" si="471"/>
        <v>18.399999999999999</v>
      </c>
      <c r="DB207" s="80">
        <f t="shared" si="471"/>
        <v>20</v>
      </c>
      <c r="DC207" s="80">
        <f t="shared" si="471"/>
        <v>18.8</v>
      </c>
      <c r="DD207" s="80">
        <f t="shared" si="471"/>
        <v>19.399999999999999</v>
      </c>
      <c r="DE207" s="80">
        <f t="shared" si="471"/>
        <v>31.2</v>
      </c>
      <c r="DF207" s="80">
        <f t="shared" si="471"/>
        <v>32.4</v>
      </c>
      <c r="DG207" s="80">
        <f t="shared" si="471"/>
        <v>43</v>
      </c>
      <c r="DH207" s="80">
        <f t="shared" si="472"/>
        <v>40.6</v>
      </c>
      <c r="DI207" s="80">
        <f t="shared" si="472"/>
        <v>38.200000000000003</v>
      </c>
      <c r="DJ207" s="80">
        <f t="shared" si="472"/>
        <v>26.6</v>
      </c>
      <c r="DK207" s="80">
        <f t="shared" si="472"/>
        <v>38.6</v>
      </c>
      <c r="DL207" s="80">
        <f t="shared" si="472"/>
        <v>37.799999999999997</v>
      </c>
      <c r="DM207" s="80">
        <f t="shared" si="472"/>
        <v>52.6</v>
      </c>
      <c r="DN207" s="80">
        <f t="shared" si="472"/>
        <v>51</v>
      </c>
      <c r="DO207" s="80">
        <f t="shared" si="472"/>
        <v>57.2</v>
      </c>
      <c r="DP207" s="80">
        <f t="shared" si="472"/>
        <v>45.4</v>
      </c>
      <c r="DQ207" s="80">
        <f t="shared" si="472"/>
        <v>47.8</v>
      </c>
      <c r="DR207" s="80">
        <f t="shared" si="473"/>
        <v>46.4</v>
      </c>
      <c r="DS207" s="80">
        <f t="shared" si="473"/>
        <v>61</v>
      </c>
      <c r="DT207" s="80">
        <f t="shared" si="473"/>
        <v>61.4</v>
      </c>
      <c r="DU207" s="80">
        <f t="shared" si="473"/>
        <v>86.2</v>
      </c>
      <c r="DV207" s="80">
        <f t="shared" si="473"/>
        <v>70.599999999999994</v>
      </c>
      <c r="DW207" s="80">
        <f t="shared" si="473"/>
        <v>73.8</v>
      </c>
      <c r="DX207" s="80">
        <f t="shared" si="473"/>
        <v>77.400000000000006</v>
      </c>
      <c r="DY207" s="80">
        <f t="shared" si="473"/>
        <v>86.6</v>
      </c>
      <c r="DZ207" s="80">
        <f t="shared" si="473"/>
        <v>76</v>
      </c>
      <c r="EA207" s="80">
        <f t="shared" si="473"/>
        <v>98</v>
      </c>
      <c r="EB207" s="80">
        <f t="shared" si="474"/>
        <v>97.4</v>
      </c>
      <c r="EC207" s="80">
        <f t="shared" si="474"/>
        <v>102.4</v>
      </c>
      <c r="ED207" s="80">
        <f t="shared" si="474"/>
        <v>113.2</v>
      </c>
      <c r="EE207" s="80">
        <f t="shared" si="474"/>
        <v>113.6</v>
      </c>
      <c r="EF207" s="80">
        <f t="shared" si="474"/>
        <v>120.2</v>
      </c>
      <c r="EG207" s="80">
        <f t="shared" si="474"/>
        <v>127</v>
      </c>
      <c r="EH207" s="80">
        <f t="shared" si="474"/>
        <v>138.4</v>
      </c>
      <c r="EI207" s="80">
        <f t="shared" si="474"/>
        <v>133.80000000000001</v>
      </c>
      <c r="EJ207" s="80">
        <f t="shared" si="474"/>
        <v>133.4</v>
      </c>
      <c r="EK207" s="80">
        <f t="shared" si="474"/>
        <v>129.80000000000001</v>
      </c>
      <c r="EL207" s="80">
        <f t="shared" si="475"/>
        <v>133.19999999999999</v>
      </c>
      <c r="EM207" s="80">
        <f t="shared" si="475"/>
        <v>132.4</v>
      </c>
      <c r="EN207" s="80">
        <f t="shared" si="475"/>
        <v>135.6</v>
      </c>
      <c r="EO207" s="80">
        <f t="shared" si="475"/>
        <v>138.80000000000001</v>
      </c>
      <c r="EP207" s="80">
        <f t="shared" si="475"/>
        <v>136.6</v>
      </c>
      <c r="EQ207" s="80">
        <f t="shared" si="475"/>
        <v>138</v>
      </c>
      <c r="ER207" s="80">
        <f t="shared" si="475"/>
        <v>122.2</v>
      </c>
      <c r="ES207" s="80">
        <f t="shared" si="475"/>
        <v>123</v>
      </c>
      <c r="ET207" s="80">
        <f t="shared" si="475"/>
        <v>125.2</v>
      </c>
      <c r="EU207" s="80">
        <f t="shared" si="475"/>
        <v>127.4</v>
      </c>
      <c r="EV207" s="80">
        <f t="shared" si="476"/>
        <v>124.2</v>
      </c>
      <c r="EW207" s="80">
        <f t="shared" si="476"/>
        <v>123.6</v>
      </c>
      <c r="EX207" s="80">
        <f t="shared" si="476"/>
        <v>103.8</v>
      </c>
      <c r="EY207" s="80">
        <f t="shared" si="476"/>
        <v>89.4</v>
      </c>
      <c r="EZ207" s="80">
        <f t="shared" si="476"/>
        <v>91.8</v>
      </c>
      <c r="FA207" s="80">
        <f t="shared" si="476"/>
        <v>92.6</v>
      </c>
      <c r="FB207" s="80">
        <f t="shared" si="476"/>
        <v>111.8</v>
      </c>
      <c r="FC207" s="80">
        <f t="shared" si="476"/>
        <v>139.80000000000001</v>
      </c>
      <c r="FD207" s="80">
        <f t="shared" si="476"/>
        <v>167</v>
      </c>
      <c r="FE207" s="80">
        <f t="shared" si="476"/>
        <v>170.4</v>
      </c>
      <c r="FF207" s="80">
        <f t="shared" si="477"/>
        <v>164.8</v>
      </c>
      <c r="FG207" s="80">
        <f t="shared" si="477"/>
        <v>148.80000000000001</v>
      </c>
      <c r="FH207" s="80">
        <f t="shared" si="477"/>
        <v>147.19999999999999</v>
      </c>
      <c r="FI207" s="80">
        <f t="shared" si="477"/>
        <v>147.80000000000001</v>
      </c>
      <c r="FJ207" s="80">
        <f t="shared" si="477"/>
        <v>145.19999999999999</v>
      </c>
      <c r="FK207" s="80" t="e">
        <f t="shared" si="477"/>
        <v>#N/A</v>
      </c>
      <c r="FL207" s="80" t="e">
        <f t="shared" si="477"/>
        <v>#N/A</v>
      </c>
      <c r="FM207" s="80" t="e">
        <f t="shared" si="477"/>
        <v>#N/A</v>
      </c>
      <c r="FN207" s="80" t="e">
        <f t="shared" si="477"/>
        <v>#N/A</v>
      </c>
      <c r="FO207">
        <v>1</v>
      </c>
      <c r="FQ207" s="10">
        <f t="shared" ca="1" si="478"/>
        <v>167</v>
      </c>
      <c r="FR207" s="10">
        <f t="shared" ca="1" si="478"/>
        <v>170.4</v>
      </c>
      <c r="FS207" s="10">
        <f t="shared" ca="1" si="478"/>
        <v>164.8</v>
      </c>
      <c r="FT207" s="10">
        <f t="shared" ca="1" si="478"/>
        <v>148.80000000000001</v>
      </c>
      <c r="FU207" s="10">
        <f t="shared" ca="1" si="478"/>
        <v>147.19999999999999</v>
      </c>
      <c r="FV207" s="10">
        <f t="shared" ca="1" si="478"/>
        <v>147.80000000000001</v>
      </c>
      <c r="FW207" s="10">
        <f t="shared" ca="1" si="478"/>
        <v>145.19999999999999</v>
      </c>
      <c r="FX207" s="10">
        <f t="shared" ca="1" si="449"/>
        <v>155.8857142857143</v>
      </c>
      <c r="FY207" s="10" t="b">
        <f t="shared" ca="1" si="461"/>
        <v>1</v>
      </c>
      <c r="FZ207" s="10">
        <f t="array" ref="FZ207">MAX(IF(ISNA(L207:FN207),"",L207:FN207))</f>
        <v>170.4</v>
      </c>
      <c r="GA207" s="52">
        <f ca="1">FX207/GR207</f>
        <v>0.95268028636284285</v>
      </c>
      <c r="GB207" t="str">
        <f t="shared" si="450"/>
        <v>Africa</v>
      </c>
      <c r="GC207" t="str">
        <f t="shared" si="451"/>
        <v>Congo (Kinshasa)</v>
      </c>
      <c r="GD207" s="10">
        <f t="shared" si="452"/>
        <v>170.4</v>
      </c>
      <c r="GE207" s="10">
        <f t="shared" ca="1" si="453"/>
        <v>6552</v>
      </c>
      <c r="GF207" s="10">
        <f t="shared" ca="1" si="454"/>
        <v>0</v>
      </c>
      <c r="GG207" s="10">
        <f t="shared" ca="1" si="455"/>
        <v>0</v>
      </c>
      <c r="GH207" s="10">
        <f t="shared" ca="1" si="456"/>
        <v>0</v>
      </c>
      <c r="GI207" s="10">
        <f t="shared" ca="1" si="457"/>
        <v>0</v>
      </c>
      <c r="GJ207" s="10">
        <f t="shared" ca="1" si="458"/>
        <v>84000000</v>
      </c>
      <c r="GK207">
        <f t="array" ref="GK207">LARGE(IF(ISNA(L207:FN207),"",L207:FN207),GK$2)</f>
        <v>170.4</v>
      </c>
      <c r="GL207">
        <f t="array" ref="GL207">LARGE(IF(ISNA(M207:FO207),"",M207:FO207),GL$2)</f>
        <v>167</v>
      </c>
      <c r="GM207">
        <f t="array" ref="GM207">LARGE(IF(ISNA(N207:FP207),"",N207:FP207),GM$2)</f>
        <v>164.8</v>
      </c>
      <c r="GN207">
        <f t="array" aca="1" ref="GN207" ca="1">LARGE(IF(ISNA(O207:FQ207),"",O207:FQ207),GN$2)</f>
        <v>164.8</v>
      </c>
      <c r="GO207">
        <f t="array" aca="1" ref="GO207" ca="1">LARGE(IF(ISNA(P207:FR207),"",P207:FR207),GO$2)</f>
        <v>164.8</v>
      </c>
      <c r="GP207">
        <f t="array" aca="1" ref="GP207" ca="1">LARGE(IF(ISNA(Q207:FS207),"",Q207:FS207),GP$2)</f>
        <v>164.8</v>
      </c>
      <c r="GQ207">
        <f t="array" aca="1" ref="GQ207" ca="1">LARGE(IF(ISNA(R207:FT207),"",R207:FT207),GQ$2)</f>
        <v>148.80000000000001</v>
      </c>
      <c r="GR207">
        <f t="shared" ca="1" si="459"/>
        <v>163.62857142857141</v>
      </c>
    </row>
    <row r="208" spans="1:200" ht="30" customHeight="1">
      <c r="A208">
        <f t="shared" si="442"/>
        <v>240</v>
      </c>
      <c r="B208" s="81">
        <f>VLOOKUP(F208,Countries!$D$5:$F$254,3,FALSE)</f>
        <v>3210000</v>
      </c>
      <c r="C208" s="86">
        <f t="shared" ca="1" si="443"/>
        <v>0.95280415102671656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44"/>
        <v>20050</v>
      </c>
      <c r="H208" s="81">
        <f t="shared" ca="1" si="445"/>
        <v>493.17142857142852</v>
      </c>
      <c r="I208" s="100" t="str">
        <f t="shared" si="446"/>
        <v>Utah</v>
      </c>
      <c r="J208" s="80">
        <f t="shared" si="447"/>
        <v>0</v>
      </c>
      <c r="K208" s="80">
        <f t="shared" si="448"/>
        <v>0</v>
      </c>
      <c r="L208" s="80" t="e">
        <f t="shared" si="462"/>
        <v>#N/A</v>
      </c>
      <c r="M208" s="80" t="e">
        <f t="shared" si="462"/>
        <v>#N/A</v>
      </c>
      <c r="N208" s="80" t="e">
        <f t="shared" si="462"/>
        <v>#N/A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2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3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4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5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</v>
      </c>
      <c r="BC208" s="80">
        <f t="shared" si="466"/>
        <v>0.2</v>
      </c>
      <c r="BD208" s="80">
        <f t="shared" si="466"/>
        <v>0.2</v>
      </c>
      <c r="BE208" s="80">
        <f t="shared" si="466"/>
        <v>0.2</v>
      </c>
      <c r="BF208" s="80">
        <f t="shared" si="466"/>
        <v>0.4</v>
      </c>
      <c r="BG208" s="80">
        <f t="shared" si="466"/>
        <v>0.6</v>
      </c>
      <c r="BH208" s="80">
        <f t="shared" si="466"/>
        <v>0.4</v>
      </c>
      <c r="BI208" s="80">
        <f t="shared" si="466"/>
        <v>1.6</v>
      </c>
      <c r="BJ208" s="80">
        <f t="shared" si="467"/>
        <v>1.8</v>
      </c>
      <c r="BK208" s="80">
        <f t="shared" si="467"/>
        <v>3.2</v>
      </c>
      <c r="BL208" s="80">
        <f t="shared" si="467"/>
        <v>5</v>
      </c>
      <c r="BM208" s="80">
        <f t="shared" si="467"/>
        <v>7.2</v>
      </c>
      <c r="BN208" s="80">
        <f t="shared" si="467"/>
        <v>7.6</v>
      </c>
      <c r="BO208" s="80">
        <f t="shared" si="467"/>
        <v>10.4</v>
      </c>
      <c r="BP208" s="80">
        <f t="shared" si="467"/>
        <v>15.4</v>
      </c>
      <c r="BQ208" s="80">
        <f t="shared" si="467"/>
        <v>18</v>
      </c>
      <c r="BR208" s="80">
        <f t="shared" si="467"/>
        <v>24.6</v>
      </c>
      <c r="BS208" s="80">
        <f t="shared" si="467"/>
        <v>42</v>
      </c>
      <c r="BT208" s="80">
        <f t="shared" si="468"/>
        <v>47.2</v>
      </c>
      <c r="BU208" s="80">
        <f t="shared" si="468"/>
        <v>49</v>
      </c>
      <c r="BV208" s="80">
        <f t="shared" si="468"/>
        <v>55.6</v>
      </c>
      <c r="BW208" s="80">
        <f t="shared" si="468"/>
        <v>62</v>
      </c>
      <c r="BX208" s="80">
        <f t="shared" si="468"/>
        <v>69</v>
      </c>
      <c r="BY208" s="80">
        <f t="shared" si="468"/>
        <v>84.4</v>
      </c>
      <c r="BZ208" s="80">
        <f t="shared" si="468"/>
        <v>91.6</v>
      </c>
      <c r="CA208" s="80">
        <f t="shared" si="468"/>
        <v>98.4</v>
      </c>
      <c r="CB208" s="80">
        <f t="shared" si="468"/>
        <v>83.2</v>
      </c>
      <c r="CC208" s="80">
        <f t="shared" si="468"/>
        <v>96.8</v>
      </c>
      <c r="CD208" s="80">
        <f t="shared" si="469"/>
        <v>105.6</v>
      </c>
      <c r="CE208" s="80">
        <f t="shared" si="469"/>
        <v>126</v>
      </c>
      <c r="CF208" s="80">
        <f t="shared" si="469"/>
        <v>142.6</v>
      </c>
      <c r="CG208" s="80">
        <f t="shared" si="469"/>
        <v>158</v>
      </c>
      <c r="CH208" s="80">
        <f t="shared" si="469"/>
        <v>130.6</v>
      </c>
      <c r="CI208" s="80">
        <f t="shared" si="469"/>
        <v>120</v>
      </c>
      <c r="CJ208" s="80">
        <f t="shared" si="469"/>
        <v>85.6</v>
      </c>
      <c r="CK208" s="80">
        <f t="shared" si="469"/>
        <v>100.4</v>
      </c>
      <c r="CL208" s="80">
        <f t="shared" si="469"/>
        <v>105.8</v>
      </c>
      <c r="CM208" s="80">
        <f t="shared" si="469"/>
        <v>112.8</v>
      </c>
      <c r="CN208" s="80">
        <f t="shared" si="470"/>
        <v>103</v>
      </c>
      <c r="CO208" s="80">
        <f t="shared" si="470"/>
        <v>112.2</v>
      </c>
      <c r="CP208" s="80">
        <f t="shared" si="470"/>
        <v>89</v>
      </c>
      <c r="CQ208" s="80">
        <f t="shared" si="470"/>
        <v>95.2</v>
      </c>
      <c r="CR208" s="80">
        <f t="shared" si="470"/>
        <v>98</v>
      </c>
      <c r="CS208" s="80">
        <f t="shared" si="470"/>
        <v>110.8</v>
      </c>
      <c r="CT208" s="80">
        <f t="shared" si="470"/>
        <v>130.4</v>
      </c>
      <c r="CU208" s="80">
        <f t="shared" si="470"/>
        <v>133</v>
      </c>
      <c r="CV208" s="80">
        <f t="shared" si="470"/>
        <v>122.8</v>
      </c>
      <c r="CW208" s="80">
        <f t="shared" si="470"/>
        <v>130.4</v>
      </c>
      <c r="CX208" s="80">
        <f t="shared" si="471"/>
        <v>139</v>
      </c>
      <c r="CY208" s="80">
        <f t="shared" si="471"/>
        <v>142.6</v>
      </c>
      <c r="CZ208" s="80">
        <f t="shared" si="471"/>
        <v>147</v>
      </c>
      <c r="DA208" s="80">
        <f t="shared" si="471"/>
        <v>165.2</v>
      </c>
      <c r="DB208" s="80">
        <f t="shared" si="471"/>
        <v>158.19999999999999</v>
      </c>
      <c r="DC208" s="80">
        <f t="shared" si="471"/>
        <v>146.6</v>
      </c>
      <c r="DD208" s="80">
        <f t="shared" si="471"/>
        <v>143</v>
      </c>
      <c r="DE208" s="80">
        <f t="shared" si="471"/>
        <v>144.80000000000001</v>
      </c>
      <c r="DF208" s="80">
        <f t="shared" si="471"/>
        <v>141</v>
      </c>
      <c r="DG208" s="80">
        <f t="shared" si="471"/>
        <v>149.80000000000001</v>
      </c>
      <c r="DH208" s="80">
        <f t="shared" si="472"/>
        <v>166</v>
      </c>
      <c r="DI208" s="80">
        <f t="shared" si="472"/>
        <v>164</v>
      </c>
      <c r="DJ208" s="80">
        <f t="shared" si="472"/>
        <v>155.4</v>
      </c>
      <c r="DK208" s="80">
        <f t="shared" si="472"/>
        <v>153.4</v>
      </c>
      <c r="DL208" s="80">
        <f t="shared" si="472"/>
        <v>147.80000000000001</v>
      </c>
      <c r="DM208" s="80">
        <f t="shared" si="472"/>
        <v>148.80000000000001</v>
      </c>
      <c r="DN208" s="80">
        <f t="shared" si="472"/>
        <v>157.19999999999999</v>
      </c>
      <c r="DO208" s="80">
        <f t="shared" si="472"/>
        <v>160.4</v>
      </c>
      <c r="DP208" s="80">
        <f t="shared" si="472"/>
        <v>153.4</v>
      </c>
      <c r="DQ208" s="80">
        <f t="shared" si="472"/>
        <v>141.6</v>
      </c>
      <c r="DR208" s="80">
        <f t="shared" si="473"/>
        <v>140.19999999999999</v>
      </c>
      <c r="DS208" s="80">
        <f t="shared" si="473"/>
        <v>129.19999999999999</v>
      </c>
      <c r="DT208" s="80">
        <f t="shared" si="473"/>
        <v>132.4</v>
      </c>
      <c r="DU208" s="80">
        <f t="shared" si="473"/>
        <v>141.19999999999999</v>
      </c>
      <c r="DV208" s="80">
        <f t="shared" si="473"/>
        <v>161.19999999999999</v>
      </c>
      <c r="DW208" s="80">
        <f t="shared" si="473"/>
        <v>152.80000000000001</v>
      </c>
      <c r="DX208" s="80">
        <f t="shared" si="473"/>
        <v>153.80000000000001</v>
      </c>
      <c r="DY208" s="80">
        <f t="shared" si="473"/>
        <v>159.4</v>
      </c>
      <c r="DZ208" s="80">
        <f t="shared" si="473"/>
        <v>161.19999999999999</v>
      </c>
      <c r="EA208" s="80">
        <f t="shared" si="473"/>
        <v>163.80000000000001</v>
      </c>
      <c r="EB208" s="80">
        <f t="shared" si="474"/>
        <v>175.2</v>
      </c>
      <c r="EC208" s="80">
        <f t="shared" si="474"/>
        <v>174.8</v>
      </c>
      <c r="ED208" s="80">
        <f t="shared" si="474"/>
        <v>162.19999999999999</v>
      </c>
      <c r="EE208" s="80">
        <f t="shared" si="474"/>
        <v>149.19999999999999</v>
      </c>
      <c r="EF208" s="80">
        <f t="shared" si="474"/>
        <v>129.80000000000001</v>
      </c>
      <c r="EG208" s="80">
        <f t="shared" si="474"/>
        <v>132.19999999999999</v>
      </c>
      <c r="EH208" s="80">
        <f t="shared" si="474"/>
        <v>174.4</v>
      </c>
      <c r="EI208" s="80">
        <f t="shared" si="474"/>
        <v>202.4</v>
      </c>
      <c r="EJ208" s="80">
        <f t="shared" si="474"/>
        <v>235.4</v>
      </c>
      <c r="EK208" s="80">
        <f t="shared" si="474"/>
        <v>258.60000000000002</v>
      </c>
      <c r="EL208" s="80">
        <f t="shared" si="475"/>
        <v>256.2</v>
      </c>
      <c r="EM208" s="80">
        <f t="shared" si="475"/>
        <v>246.6</v>
      </c>
      <c r="EN208" s="80">
        <f t="shared" si="475"/>
        <v>256</v>
      </c>
      <c r="EO208" s="80">
        <f t="shared" si="475"/>
        <v>291</v>
      </c>
      <c r="EP208" s="80">
        <f t="shared" si="475"/>
        <v>359.8</v>
      </c>
      <c r="EQ208" s="80">
        <f t="shared" si="475"/>
        <v>372.8</v>
      </c>
      <c r="ER208" s="80">
        <f t="shared" si="475"/>
        <v>365</v>
      </c>
      <c r="ES208" s="80">
        <f t="shared" si="475"/>
        <v>349.2</v>
      </c>
      <c r="ET208" s="80">
        <f t="shared" si="475"/>
        <v>322.39999999999998</v>
      </c>
      <c r="EU208" s="80">
        <f t="shared" si="475"/>
        <v>290.8</v>
      </c>
      <c r="EV208" s="80">
        <f t="shared" si="476"/>
        <v>302.2</v>
      </c>
      <c r="EW208" s="80">
        <f t="shared" si="476"/>
        <v>331.8</v>
      </c>
      <c r="EX208" s="80">
        <f t="shared" si="476"/>
        <v>350.8</v>
      </c>
      <c r="EY208" s="80">
        <f t="shared" si="476"/>
        <v>348.8</v>
      </c>
      <c r="EZ208" s="80">
        <f t="shared" si="476"/>
        <v>337</v>
      </c>
      <c r="FA208" s="80">
        <f t="shared" si="476"/>
        <v>353.4</v>
      </c>
      <c r="FB208" s="80">
        <f t="shared" si="476"/>
        <v>371.6</v>
      </c>
      <c r="FC208" s="80">
        <f t="shared" si="476"/>
        <v>422.4</v>
      </c>
      <c r="FD208" s="80">
        <f t="shared" si="476"/>
        <v>492</v>
      </c>
      <c r="FE208" s="80">
        <f t="shared" si="476"/>
        <v>505</v>
      </c>
      <c r="FF208" s="80">
        <f t="shared" si="477"/>
        <v>512.4</v>
      </c>
      <c r="FG208" s="80">
        <f t="shared" si="477"/>
        <v>492.2</v>
      </c>
      <c r="FH208" s="80">
        <f t="shared" si="477"/>
        <v>471.8</v>
      </c>
      <c r="FI208" s="80">
        <f t="shared" si="477"/>
        <v>461.2</v>
      </c>
      <c r="FJ208" s="80">
        <f t="shared" si="477"/>
        <v>517.6</v>
      </c>
      <c r="FK208" s="80" t="e">
        <f t="shared" si="477"/>
        <v>#N/A</v>
      </c>
      <c r="FL208" s="80" t="e">
        <f t="shared" si="477"/>
        <v>#N/A</v>
      </c>
      <c r="FM208" s="80" t="e">
        <f t="shared" si="477"/>
        <v>#N/A</v>
      </c>
      <c r="FN208" s="80" t="e">
        <f t="shared" si="477"/>
        <v>#N/A</v>
      </c>
      <c r="FO208">
        <v>1</v>
      </c>
      <c r="FQ208" s="10">
        <f t="shared" ca="1" si="478"/>
        <v>492</v>
      </c>
      <c r="FR208" s="10">
        <f t="shared" ca="1" si="478"/>
        <v>505</v>
      </c>
      <c r="FS208" s="10">
        <f t="shared" ca="1" si="478"/>
        <v>512.4</v>
      </c>
      <c r="FT208" s="10">
        <f t="shared" ca="1" si="478"/>
        <v>492.2</v>
      </c>
      <c r="FU208" s="10">
        <f t="shared" ca="1" si="478"/>
        <v>471.8</v>
      </c>
      <c r="FV208" s="10">
        <f t="shared" ca="1" si="478"/>
        <v>461.2</v>
      </c>
      <c r="FW208" s="10">
        <f t="shared" ca="1" si="478"/>
        <v>517.6</v>
      </c>
      <c r="FX208" s="10">
        <f t="shared" ca="1" si="449"/>
        <v>493.17142857142852</v>
      </c>
      <c r="FY208" s="10" t="b">
        <f t="shared" ca="1" si="461"/>
        <v>1</v>
      </c>
      <c r="FZ208" s="10">
        <f t="array" ref="FZ208">MAX(IF(ISNA(L208:FN208),"",L208:FN208))</f>
        <v>517.6</v>
      </c>
      <c r="GA208" s="52">
        <f ca="1">FX208/FZ208</f>
        <v>0.95280415102671656</v>
      </c>
      <c r="GB208" t="str">
        <f t="shared" si="450"/>
        <v>USA</v>
      </c>
      <c r="GC208" t="str">
        <f t="shared" si="451"/>
        <v>Utah</v>
      </c>
      <c r="GD208" s="10">
        <f t="shared" si="452"/>
        <v>517.6</v>
      </c>
      <c r="GE208" s="10">
        <f t="shared" ca="1" si="453"/>
        <v>20050</v>
      </c>
      <c r="GF208">
        <f t="shared" ca="1" si="454"/>
        <v>0</v>
      </c>
      <c r="GG208">
        <f t="shared" ca="1" si="455"/>
        <v>0</v>
      </c>
      <c r="GH208">
        <f t="shared" ca="1" si="456"/>
        <v>0</v>
      </c>
      <c r="GI208">
        <f t="shared" ca="1" si="457"/>
        <v>0</v>
      </c>
      <c r="GJ208">
        <f t="shared" ca="1" si="458"/>
        <v>3210000</v>
      </c>
      <c r="GK208">
        <f t="array" ref="GK208">LARGE(IF(ISNA(L208:FN208),"",L208:FN208),GK$2)</f>
        <v>517.6</v>
      </c>
      <c r="GL208">
        <f t="array" ref="GL208">LARGE(IF(ISNA(M208:FO208),"",M208:FO208),GL$2)</f>
        <v>512.4</v>
      </c>
      <c r="GM208">
        <f t="array" ref="GM208">LARGE(IF(ISNA(N208:FP208),"",N208:FP208),GM$2)</f>
        <v>505</v>
      </c>
      <c r="GN208">
        <f t="array" aca="1" ref="GN208" ca="1">LARGE(IF(ISNA(O208:FQ208),"",O208:FQ208),GN$2)</f>
        <v>492.2</v>
      </c>
      <c r="GO208">
        <f t="array" aca="1" ref="GO208" ca="1">LARGE(IF(ISNA(P208:FR208),"",P208:FR208),GO$2)</f>
        <v>492.2</v>
      </c>
      <c r="GP208">
        <f t="array" aca="1" ref="GP208" ca="1">LARGE(IF(ISNA(Q208:FS208),"",Q208:FS208),GP$2)</f>
        <v>492.2</v>
      </c>
      <c r="GQ208">
        <f t="array" aca="1" ref="GQ208" ca="1">LARGE(IF(ISNA(R208:FT208),"",R208:FT208),GQ$2)</f>
        <v>492.2</v>
      </c>
      <c r="GR208">
        <f t="shared" ca="1" si="459"/>
        <v>500.54285714285709</v>
      </c>
    </row>
    <row r="209" spans="1:200" ht="30" customHeight="1">
      <c r="A209">
        <f t="shared" si="442"/>
        <v>60</v>
      </c>
      <c r="B209" s="81">
        <f>VLOOKUP(F209,Countries!$D$5:$F$254,3,FALSE)</f>
        <v>82300000</v>
      </c>
      <c r="C209" s="86">
        <f t="shared" ca="1" si="443"/>
        <v>0.95678538812785374</v>
      </c>
      <c r="D209" s="80" t="str">
        <f>VLOOKUP(F209,Countries!$D$5:$E$254,2,FALSE)</f>
        <v>Africa</v>
      </c>
      <c r="E209" s="80" t="str">
        <f>VLOOKUP(F209,Countries!$D$5:$G$254,4,FALSE)</f>
        <v>NoAfrica</v>
      </c>
      <c r="F209" s="80" t="str">
        <f>Infections!A56</f>
        <v>Egypt</v>
      </c>
      <c r="G209" s="81">
        <f t="shared" ca="1" si="444"/>
        <v>62755</v>
      </c>
      <c r="H209" s="81">
        <f t="shared" ca="1" si="445"/>
        <v>1496.6857142857141</v>
      </c>
      <c r="I209" s="100" t="str">
        <f t="shared" si="446"/>
        <v>Egypt</v>
      </c>
      <c r="J209" s="80">
        <f t="shared" si="447"/>
        <v>0</v>
      </c>
      <c r="K209" s="80">
        <f t="shared" si="448"/>
        <v>0</v>
      </c>
      <c r="L209" s="80" t="e">
        <f t="shared" si="462"/>
        <v>#N/A</v>
      </c>
      <c r="M209" s="80" t="e">
        <f t="shared" si="462"/>
        <v>#N/A</v>
      </c>
      <c r="N209" s="80" t="e">
        <f t="shared" si="462"/>
        <v>#N/A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2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3"/>
        <v>0</v>
      </c>
      <c r="AF209" s="80">
        <f t="shared" si="464"/>
        <v>0</v>
      </c>
      <c r="AG209" s="80">
        <f t="shared" si="464"/>
        <v>0.2</v>
      </c>
      <c r="AH209" s="80">
        <f t="shared" si="464"/>
        <v>0.2</v>
      </c>
      <c r="AI209" s="80">
        <f t="shared" si="464"/>
        <v>0.2</v>
      </c>
      <c r="AJ209" s="80">
        <f t="shared" si="464"/>
        <v>0.2</v>
      </c>
      <c r="AK209" s="80">
        <f t="shared" si="464"/>
        <v>0.2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4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.2</v>
      </c>
      <c r="AX209" s="80">
        <f t="shared" si="465"/>
        <v>0.2</v>
      </c>
      <c r="AY209" s="80">
        <f t="shared" si="465"/>
        <v>0.2</v>
      </c>
      <c r="AZ209" s="80">
        <f t="shared" si="466"/>
        <v>0.2</v>
      </c>
      <c r="BA209" s="80">
        <f t="shared" si="466"/>
        <v>0.4</v>
      </c>
      <c r="BB209" s="80">
        <f t="shared" si="466"/>
        <v>2.6</v>
      </c>
      <c r="BC209" s="80">
        <f t="shared" si="466"/>
        <v>2.6</v>
      </c>
      <c r="BD209" s="80">
        <f t="shared" si="466"/>
        <v>9.4</v>
      </c>
      <c r="BE209" s="80">
        <f t="shared" si="466"/>
        <v>10.6</v>
      </c>
      <c r="BF209" s="80">
        <f t="shared" si="466"/>
        <v>11.2</v>
      </c>
      <c r="BG209" s="80">
        <f t="shared" si="466"/>
        <v>9</v>
      </c>
      <c r="BH209" s="80">
        <f t="shared" si="466"/>
        <v>10.4</v>
      </c>
      <c r="BI209" s="80">
        <f t="shared" si="466"/>
        <v>6.2</v>
      </c>
      <c r="BJ209" s="80">
        <f t="shared" si="467"/>
        <v>10.8</v>
      </c>
      <c r="BK209" s="80">
        <f t="shared" si="467"/>
        <v>10.199999999999999</v>
      </c>
      <c r="BL209" s="80">
        <f t="shared" si="467"/>
        <v>18</v>
      </c>
      <c r="BM209" s="80">
        <f t="shared" si="467"/>
        <v>25.8</v>
      </c>
      <c r="BN209" s="80">
        <f t="shared" si="467"/>
        <v>23.2</v>
      </c>
      <c r="BO209" s="80">
        <f t="shared" si="467"/>
        <v>29.4</v>
      </c>
      <c r="BP209" s="80">
        <f t="shared" si="467"/>
        <v>35</v>
      </c>
      <c r="BQ209" s="80">
        <f t="shared" si="467"/>
        <v>28.8</v>
      </c>
      <c r="BR209" s="80">
        <f t="shared" si="467"/>
        <v>26.2</v>
      </c>
      <c r="BS209" s="80">
        <f t="shared" si="467"/>
        <v>34</v>
      </c>
      <c r="BT209" s="80">
        <f t="shared" si="468"/>
        <v>29.2</v>
      </c>
      <c r="BU209" s="80">
        <f t="shared" si="468"/>
        <v>34.200000000000003</v>
      </c>
      <c r="BV209" s="80">
        <f t="shared" si="468"/>
        <v>40.200000000000003</v>
      </c>
      <c r="BW209" s="80">
        <f t="shared" si="468"/>
        <v>41.8</v>
      </c>
      <c r="BX209" s="80">
        <f t="shared" si="468"/>
        <v>42</v>
      </c>
      <c r="BY209" s="80">
        <f t="shared" si="468"/>
        <v>41.4</v>
      </c>
      <c r="BZ209" s="80">
        <f t="shared" si="468"/>
        <v>40</v>
      </c>
      <c r="CA209" s="80">
        <f t="shared" si="468"/>
        <v>43</v>
      </c>
      <c r="CB209" s="80">
        <f t="shared" si="468"/>
        <v>48.6</v>
      </c>
      <c r="CC209" s="80">
        <f t="shared" si="468"/>
        <v>57.8</v>
      </c>
      <c r="CD209" s="80">
        <f t="shared" si="469"/>
        <v>75.2</v>
      </c>
      <c r="CE209" s="80">
        <f t="shared" si="469"/>
        <v>82.8</v>
      </c>
      <c r="CF209" s="80">
        <f t="shared" si="469"/>
        <v>92.6</v>
      </c>
      <c r="CG209" s="80">
        <f t="shared" si="469"/>
        <v>108.6</v>
      </c>
      <c r="CH209" s="80">
        <f t="shared" si="469"/>
        <v>117</v>
      </c>
      <c r="CI209" s="80">
        <f t="shared" si="469"/>
        <v>115</v>
      </c>
      <c r="CJ209" s="80">
        <f t="shared" si="469"/>
        <v>125.8</v>
      </c>
      <c r="CK209" s="80">
        <f t="shared" si="469"/>
        <v>124.2</v>
      </c>
      <c r="CL209" s="80">
        <f t="shared" si="469"/>
        <v>123.4</v>
      </c>
      <c r="CM209" s="80">
        <f t="shared" si="469"/>
        <v>123</v>
      </c>
      <c r="CN209" s="80">
        <f t="shared" si="470"/>
        <v>126</v>
      </c>
      <c r="CO209" s="80">
        <f t="shared" si="470"/>
        <v>130.19999999999999</v>
      </c>
      <c r="CP209" s="80">
        <f t="shared" si="470"/>
        <v>142.19999999999999</v>
      </c>
      <c r="CQ209" s="80">
        <f t="shared" si="470"/>
        <v>146.80000000000001</v>
      </c>
      <c r="CR209" s="80">
        <f t="shared" si="470"/>
        <v>155.80000000000001</v>
      </c>
      <c r="CS209" s="80">
        <f t="shared" si="470"/>
        <v>168.4</v>
      </c>
      <c r="CT209" s="80">
        <f t="shared" si="470"/>
        <v>158.80000000000001</v>
      </c>
      <c r="CU209" s="80">
        <f t="shared" si="470"/>
        <v>165.6</v>
      </c>
      <c r="CV209" s="80">
        <f t="shared" si="470"/>
        <v>163.4</v>
      </c>
      <c r="CW209" s="80">
        <f t="shared" si="470"/>
        <v>163</v>
      </c>
      <c r="CX209" s="80">
        <f t="shared" si="471"/>
        <v>171.8</v>
      </c>
      <c r="CY209" s="80">
        <f t="shared" si="471"/>
        <v>189.6</v>
      </c>
      <c r="CZ209" s="80">
        <f t="shared" si="471"/>
        <v>197.2</v>
      </c>
      <c r="DA209" s="80">
        <f t="shared" si="471"/>
        <v>208.8</v>
      </c>
      <c r="DB209" s="80">
        <f t="shared" si="471"/>
        <v>224.6</v>
      </c>
      <c r="DC209" s="80">
        <f t="shared" si="471"/>
        <v>230.2</v>
      </c>
      <c r="DD209" s="80">
        <f t="shared" si="471"/>
        <v>235.2</v>
      </c>
      <c r="DE209" s="80">
        <f t="shared" si="471"/>
        <v>243.6</v>
      </c>
      <c r="DF209" s="80">
        <f t="shared" si="471"/>
        <v>272.2</v>
      </c>
      <c r="DG209" s="80">
        <f t="shared" si="471"/>
        <v>282.2</v>
      </c>
      <c r="DH209" s="80">
        <f t="shared" si="472"/>
        <v>284.60000000000002</v>
      </c>
      <c r="DI209" s="80">
        <f t="shared" si="472"/>
        <v>309</v>
      </c>
      <c r="DJ209" s="80">
        <f t="shared" si="472"/>
        <v>332.8</v>
      </c>
      <c r="DK209" s="80">
        <f t="shared" si="472"/>
        <v>338.6</v>
      </c>
      <c r="DL209" s="80">
        <f t="shared" si="472"/>
        <v>357.6</v>
      </c>
      <c r="DM209" s="80">
        <f t="shared" si="472"/>
        <v>402.2</v>
      </c>
      <c r="DN209" s="80">
        <f t="shared" si="472"/>
        <v>430.2</v>
      </c>
      <c r="DO209" s="80">
        <f t="shared" si="472"/>
        <v>439.8</v>
      </c>
      <c r="DP209" s="80">
        <f t="shared" si="472"/>
        <v>431.6</v>
      </c>
      <c r="DQ209" s="80">
        <f t="shared" si="472"/>
        <v>422.4</v>
      </c>
      <c r="DR209" s="80">
        <f t="shared" si="473"/>
        <v>391</v>
      </c>
      <c r="DS209" s="80">
        <f t="shared" si="473"/>
        <v>373</v>
      </c>
      <c r="DT209" s="80">
        <f t="shared" si="473"/>
        <v>365.6</v>
      </c>
      <c r="DU209" s="80">
        <f t="shared" si="473"/>
        <v>394.6</v>
      </c>
      <c r="DV209" s="80">
        <f t="shared" si="473"/>
        <v>427.2</v>
      </c>
      <c r="DW209" s="80">
        <f t="shared" si="473"/>
        <v>466.6</v>
      </c>
      <c r="DX209" s="80">
        <f t="shared" si="473"/>
        <v>531</v>
      </c>
      <c r="DY209" s="80">
        <f t="shared" si="473"/>
        <v>600.20000000000005</v>
      </c>
      <c r="DZ209" s="80">
        <f t="shared" si="473"/>
        <v>656.8</v>
      </c>
      <c r="EA209" s="80">
        <f t="shared" si="473"/>
        <v>711.4</v>
      </c>
      <c r="EB209" s="80">
        <f t="shared" si="474"/>
        <v>749.8</v>
      </c>
      <c r="EC209" s="80">
        <f t="shared" si="474"/>
        <v>756.2</v>
      </c>
      <c r="ED209" s="80">
        <f t="shared" si="474"/>
        <v>747.6</v>
      </c>
      <c r="EE209" s="80">
        <f t="shared" si="474"/>
        <v>750.6</v>
      </c>
      <c r="EF209" s="80">
        <f t="shared" si="474"/>
        <v>776</v>
      </c>
      <c r="EG209" s="80">
        <f t="shared" si="474"/>
        <v>856</v>
      </c>
      <c r="EH209" s="80">
        <f t="shared" si="474"/>
        <v>963.4</v>
      </c>
      <c r="EI209" s="80">
        <f t="shared" si="474"/>
        <v>1096.4000000000001</v>
      </c>
      <c r="EJ209" s="80">
        <f t="shared" si="474"/>
        <v>1245.8</v>
      </c>
      <c r="EK209" s="80">
        <f t="shared" si="474"/>
        <v>1343.6</v>
      </c>
      <c r="EL209" s="80">
        <f t="shared" si="475"/>
        <v>1348.6</v>
      </c>
      <c r="EM209" s="80">
        <f t="shared" si="475"/>
        <v>1306.5999999999999</v>
      </c>
      <c r="EN209" s="80">
        <f t="shared" si="475"/>
        <v>1263.5999999999999</v>
      </c>
      <c r="EO209" s="80">
        <f t="shared" si="475"/>
        <v>1226</v>
      </c>
      <c r="EP209" s="80">
        <f t="shared" si="475"/>
        <v>1245.5999999999999</v>
      </c>
      <c r="EQ209" s="80">
        <f t="shared" si="475"/>
        <v>1308.5999999999999</v>
      </c>
      <c r="ER209" s="80">
        <f t="shared" si="475"/>
        <v>1365.8</v>
      </c>
      <c r="ES209" s="80">
        <f t="shared" si="475"/>
        <v>1412.4</v>
      </c>
      <c r="ET209" s="80">
        <f t="shared" si="475"/>
        <v>1433.8</v>
      </c>
      <c r="EU209" s="80">
        <f t="shared" si="475"/>
        <v>1422.8</v>
      </c>
      <c r="EV209" s="80">
        <f t="shared" si="476"/>
        <v>1444.8</v>
      </c>
      <c r="EW209" s="80">
        <f t="shared" si="476"/>
        <v>1507.2</v>
      </c>
      <c r="EX209" s="80">
        <f t="shared" si="476"/>
        <v>1553.8</v>
      </c>
      <c r="EY209" s="80">
        <f t="shared" si="476"/>
        <v>1601</v>
      </c>
      <c r="EZ209" s="80">
        <f t="shared" si="476"/>
        <v>1626</v>
      </c>
      <c r="FA209" s="80">
        <f t="shared" si="476"/>
        <v>1583.2</v>
      </c>
      <c r="FB209" s="80">
        <f t="shared" si="476"/>
        <v>1491.4</v>
      </c>
      <c r="FC209" s="80">
        <f t="shared" si="476"/>
        <v>1522.6</v>
      </c>
      <c r="FD209" s="80">
        <f t="shared" si="476"/>
        <v>1493.8</v>
      </c>
      <c r="FE209" s="80">
        <f t="shared" si="476"/>
        <v>1475.4</v>
      </c>
      <c r="FF209" s="80">
        <f t="shared" si="477"/>
        <v>1518</v>
      </c>
      <c r="FG209" s="80">
        <f t="shared" si="477"/>
        <v>1540.8</v>
      </c>
      <c r="FH209" s="80">
        <f t="shared" si="477"/>
        <v>1470</v>
      </c>
      <c r="FI209" s="80">
        <f t="shared" si="477"/>
        <v>1474.4</v>
      </c>
      <c r="FJ209" s="80">
        <f t="shared" si="477"/>
        <v>1504.4</v>
      </c>
      <c r="FK209" s="80" t="e">
        <f t="shared" si="477"/>
        <v>#N/A</v>
      </c>
      <c r="FL209" s="80" t="e">
        <f t="shared" si="477"/>
        <v>#N/A</v>
      </c>
      <c r="FM209" s="80" t="e">
        <f t="shared" si="477"/>
        <v>#N/A</v>
      </c>
      <c r="FN209" s="80" t="e">
        <f t="shared" si="477"/>
        <v>#N/A</v>
      </c>
      <c r="FO209">
        <v>1</v>
      </c>
      <c r="FQ209" s="10">
        <f t="shared" ca="1" si="478"/>
        <v>1493.8</v>
      </c>
      <c r="FR209" s="10">
        <f t="shared" ca="1" si="478"/>
        <v>1475.4</v>
      </c>
      <c r="FS209" s="10">
        <f t="shared" ca="1" si="478"/>
        <v>1518</v>
      </c>
      <c r="FT209" s="10">
        <f t="shared" ca="1" si="478"/>
        <v>1540.8</v>
      </c>
      <c r="FU209" s="10">
        <f t="shared" ca="1" si="478"/>
        <v>1470</v>
      </c>
      <c r="FV209" s="10">
        <f t="shared" ca="1" si="478"/>
        <v>1474.4</v>
      </c>
      <c r="FW209" s="10">
        <f t="shared" ca="1" si="478"/>
        <v>1504.4</v>
      </c>
      <c r="FX209" s="10">
        <f t="shared" ca="1" si="449"/>
        <v>1496.6857142857141</v>
      </c>
      <c r="FY209" s="10" t="b">
        <f t="shared" ca="1" si="461"/>
        <v>0</v>
      </c>
      <c r="FZ209" s="10">
        <f t="array" ref="FZ209">MAX(IF(ISNA(L209:FN209),"",L209:FN209))</f>
        <v>1626</v>
      </c>
      <c r="GA209" s="52">
        <f ca="1">FX209/GR209</f>
        <v>0.95678538812785374</v>
      </c>
      <c r="GB209" t="str">
        <f t="shared" si="450"/>
        <v>Africa</v>
      </c>
      <c r="GC209" t="str">
        <f t="shared" si="451"/>
        <v>Egypt</v>
      </c>
      <c r="GD209" s="10">
        <f t="shared" si="452"/>
        <v>1626</v>
      </c>
      <c r="GE209" s="10">
        <f t="shared" ca="1" si="453"/>
        <v>62755</v>
      </c>
      <c r="GF209" s="10">
        <f t="shared" ca="1" si="454"/>
        <v>0</v>
      </c>
      <c r="GG209" s="10">
        <f t="shared" ca="1" si="455"/>
        <v>0</v>
      </c>
      <c r="GH209" s="10">
        <f t="shared" ca="1" si="456"/>
        <v>0</v>
      </c>
      <c r="GI209" s="10">
        <f t="shared" ca="1" si="457"/>
        <v>0</v>
      </c>
      <c r="GJ209" s="10">
        <f t="shared" ca="1" si="458"/>
        <v>82300000</v>
      </c>
      <c r="GK209">
        <f t="array" ref="GK209">LARGE(IF(ISNA(L209:FN209),"",L209:FN209),GK$2)</f>
        <v>1626</v>
      </c>
      <c r="GL209">
        <f t="array" ref="GL209">LARGE(IF(ISNA(M209:FO209),"",M209:FO209),GL$2)</f>
        <v>1601</v>
      </c>
      <c r="GM209">
        <f t="array" ref="GM209">LARGE(IF(ISNA(N209:FP209),"",N209:FP209),GM$2)</f>
        <v>1583.2</v>
      </c>
      <c r="GN209">
        <f t="array" aca="1" ref="GN209" ca="1">LARGE(IF(ISNA(O209:FQ209),"",O209:FQ209),GN$2)</f>
        <v>1553.8</v>
      </c>
      <c r="GO209">
        <f t="array" aca="1" ref="GO209" ca="1">LARGE(IF(ISNA(P209:FR209),"",P209:FR209),GO$2)</f>
        <v>1540.8</v>
      </c>
      <c r="GP209">
        <f t="array" aca="1" ref="GP209" ca="1">LARGE(IF(ISNA(Q209:FS209),"",Q209:FS209),GP$2)</f>
        <v>1522.6</v>
      </c>
      <c r="GQ209">
        <f t="array" aca="1" ref="GQ209" ca="1">LARGE(IF(ISNA(R209:FT209),"",R209:FT209),GQ$2)</f>
        <v>1522.6</v>
      </c>
      <c r="GR209">
        <f t="shared" ca="1" si="459"/>
        <v>1564.2857142857142</v>
      </c>
    </row>
    <row r="210" spans="1:200" ht="30" customHeight="1">
      <c r="A210">
        <f t="shared" si="442"/>
        <v>185</v>
      </c>
      <c r="B210" s="81">
        <f>VLOOKUP(F210,Countries!$D$5:$F$254,3,FALSE)</f>
        <v>313900000</v>
      </c>
      <c r="C210" s="86">
        <f t="shared" ca="1" si="443"/>
        <v>0.95805733955310712</v>
      </c>
      <c r="D210" s="80" t="str">
        <f>VLOOKUP(F210,Countries!$D$5:$E$254,2,FALSE)</f>
        <v>NorthAmerica</v>
      </c>
      <c r="E210" s="80" t="str">
        <f>VLOOKUP(F210,Countries!$D$5:$G$254,4,FALSE)</f>
        <v>NoAmerica</v>
      </c>
      <c r="F210" s="80" t="str">
        <f>Infections!A180</f>
        <v>US</v>
      </c>
      <c r="G210" s="81">
        <f t="shared" ca="1" si="444"/>
        <v>2467554</v>
      </c>
      <c r="H210" s="81">
        <f t="shared" ca="1" si="445"/>
        <v>31522.714285714286</v>
      </c>
      <c r="I210" s="100" t="str">
        <f t="shared" si="446"/>
        <v>US</v>
      </c>
      <c r="J210" s="80">
        <f t="shared" si="447"/>
        <v>1</v>
      </c>
      <c r="K210" s="80">
        <f t="shared" si="448"/>
        <v>0</v>
      </c>
      <c r="L210" s="80" t="e">
        <f t="shared" si="462"/>
        <v>#N/A</v>
      </c>
      <c r="M210" s="80" t="e">
        <f t="shared" si="462"/>
        <v>#N/A</v>
      </c>
      <c r="N210" s="80" t="e">
        <f t="shared" si="462"/>
        <v>#N/A</v>
      </c>
      <c r="O210" s="80">
        <f t="shared" si="462"/>
        <v>0.8</v>
      </c>
      <c r="P210" s="80">
        <f t="shared" si="462"/>
        <v>0.8</v>
      </c>
      <c r="Q210" s="80">
        <f t="shared" si="462"/>
        <v>0.6</v>
      </c>
      <c r="R210" s="80">
        <f t="shared" si="462"/>
        <v>0.6</v>
      </c>
      <c r="S210" s="80">
        <f t="shared" si="462"/>
        <v>0.4</v>
      </c>
      <c r="T210" s="80">
        <f t="shared" si="462"/>
        <v>0.6</v>
      </c>
      <c r="U210" s="80">
        <f t="shared" si="462"/>
        <v>0.6</v>
      </c>
      <c r="V210" s="80">
        <f t="shared" si="463"/>
        <v>1.2</v>
      </c>
      <c r="W210" s="80">
        <f t="shared" si="463"/>
        <v>1.2</v>
      </c>
      <c r="X210" s="80">
        <f t="shared" si="463"/>
        <v>0.8</v>
      </c>
      <c r="Y210" s="80">
        <f t="shared" si="463"/>
        <v>0.6</v>
      </c>
      <c r="Z210" s="80">
        <f t="shared" si="463"/>
        <v>0.6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.2</v>
      </c>
      <c r="AE210" s="80">
        <f t="shared" si="463"/>
        <v>0.2</v>
      </c>
      <c r="AF210" s="80">
        <f t="shared" si="464"/>
        <v>0.4</v>
      </c>
      <c r="AG210" s="80">
        <f t="shared" si="464"/>
        <v>0.4</v>
      </c>
      <c r="AH210" s="80">
        <f t="shared" si="464"/>
        <v>0.4</v>
      </c>
      <c r="AI210" s="80">
        <f t="shared" si="464"/>
        <v>0.2</v>
      </c>
      <c r="AJ210" s="80">
        <f t="shared" si="464"/>
        <v>0.2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.4</v>
      </c>
      <c r="AO210" s="80">
        <f t="shared" si="464"/>
        <v>0.4</v>
      </c>
      <c r="AP210" s="80">
        <f t="shared" si="465"/>
        <v>0.4</v>
      </c>
      <c r="AQ210" s="80">
        <f t="shared" si="465"/>
        <v>0.4</v>
      </c>
      <c r="AR210" s="80">
        <f t="shared" si="465"/>
        <v>0.4</v>
      </c>
      <c r="AS210" s="80">
        <f t="shared" si="465"/>
        <v>0</v>
      </c>
      <c r="AT210" s="80">
        <f t="shared" si="465"/>
        <v>0.2</v>
      </c>
      <c r="AU210" s="80">
        <f t="shared" si="465"/>
        <v>0.2</v>
      </c>
      <c r="AV210" s="80">
        <f t="shared" si="465"/>
        <v>1.8</v>
      </c>
      <c r="AW210" s="80">
        <f t="shared" si="465"/>
        <v>3</v>
      </c>
      <c r="AX210" s="80">
        <f t="shared" si="465"/>
        <v>7.6</v>
      </c>
      <c r="AY210" s="80">
        <f t="shared" si="465"/>
        <v>11.4</v>
      </c>
      <c r="AZ210" s="80">
        <f t="shared" si="466"/>
        <v>17.600000000000001</v>
      </c>
      <c r="BA210" s="80">
        <f t="shared" si="466"/>
        <v>30</v>
      </c>
      <c r="BB210" s="80">
        <f t="shared" si="466"/>
        <v>38.4</v>
      </c>
      <c r="BC210" s="80">
        <f t="shared" si="466"/>
        <v>56.8</v>
      </c>
      <c r="BD210" s="80">
        <f t="shared" si="466"/>
        <v>75.599999999999994</v>
      </c>
      <c r="BE210" s="80">
        <f t="shared" si="466"/>
        <v>83</v>
      </c>
      <c r="BF210" s="80">
        <f t="shared" si="466"/>
        <v>107.4</v>
      </c>
      <c r="BG210" s="80">
        <f t="shared" si="466"/>
        <v>177.4</v>
      </c>
      <c r="BH210" s="80">
        <f t="shared" si="466"/>
        <v>244.8</v>
      </c>
      <c r="BI210" s="80">
        <f t="shared" si="466"/>
        <v>341.2</v>
      </c>
      <c r="BJ210" s="80">
        <f t="shared" si="467"/>
        <v>470.2</v>
      </c>
      <c r="BK210" s="80">
        <f t="shared" si="467"/>
        <v>451.4</v>
      </c>
      <c r="BL210" s="80">
        <f t="shared" si="467"/>
        <v>650.20000000000005</v>
      </c>
      <c r="BM210" s="80">
        <f t="shared" si="467"/>
        <v>916</v>
      </c>
      <c r="BN210" s="80">
        <f t="shared" si="467"/>
        <v>1351.4</v>
      </c>
      <c r="BO210" s="80">
        <f t="shared" si="467"/>
        <v>2256.6</v>
      </c>
      <c r="BP210" s="80">
        <f t="shared" si="467"/>
        <v>3302.2</v>
      </c>
      <c r="BQ210" s="80">
        <f t="shared" si="467"/>
        <v>4291.6000000000004</v>
      </c>
      <c r="BR210" s="80">
        <f t="shared" si="467"/>
        <v>5523</v>
      </c>
      <c r="BS210" s="80">
        <f t="shared" si="467"/>
        <v>6986.2</v>
      </c>
      <c r="BT210" s="80">
        <f t="shared" si="468"/>
        <v>7991</v>
      </c>
      <c r="BU210" s="80">
        <f t="shared" si="468"/>
        <v>9313</v>
      </c>
      <c r="BV210" s="80">
        <f t="shared" si="468"/>
        <v>11652.4</v>
      </c>
      <c r="BW210" s="80">
        <f t="shared" si="468"/>
        <v>13699.6</v>
      </c>
      <c r="BX210" s="80">
        <f t="shared" si="468"/>
        <v>15641.8</v>
      </c>
      <c r="BY210" s="80">
        <f t="shared" si="468"/>
        <v>17417.2</v>
      </c>
      <c r="BZ210" s="80">
        <f t="shared" si="468"/>
        <v>19329.2</v>
      </c>
      <c r="CA210" s="80">
        <f t="shared" si="468"/>
        <v>20924.2</v>
      </c>
      <c r="CB210" s="80">
        <f t="shared" si="468"/>
        <v>22388</v>
      </c>
      <c r="CC210" s="80">
        <f t="shared" si="468"/>
        <v>24507.8</v>
      </c>
      <c r="CD210" s="80">
        <f t="shared" si="469"/>
        <v>27068.2</v>
      </c>
      <c r="CE210" s="80">
        <f t="shared" si="469"/>
        <v>29401.8</v>
      </c>
      <c r="CF210" s="80">
        <f t="shared" si="469"/>
        <v>29774.400000000001</v>
      </c>
      <c r="CG210" s="80">
        <f t="shared" si="469"/>
        <v>30603.200000000001</v>
      </c>
      <c r="CH210" s="80">
        <f t="shared" si="469"/>
        <v>30679.8</v>
      </c>
      <c r="CI210" s="80">
        <f t="shared" si="469"/>
        <v>30630.2</v>
      </c>
      <c r="CJ210" s="80">
        <f t="shared" si="469"/>
        <v>30948.6</v>
      </c>
      <c r="CK210" s="80">
        <f t="shared" si="469"/>
        <v>32074</v>
      </c>
      <c r="CL210" s="80">
        <f t="shared" si="469"/>
        <v>32149.599999999999</v>
      </c>
      <c r="CM210" s="80">
        <f t="shared" si="469"/>
        <v>31705</v>
      </c>
      <c r="CN210" s="80">
        <f t="shared" si="470"/>
        <v>30424.799999999999</v>
      </c>
      <c r="CO210" s="80">
        <f t="shared" si="470"/>
        <v>28880.6</v>
      </c>
      <c r="CP210" s="80">
        <f t="shared" si="470"/>
        <v>28006.2</v>
      </c>
      <c r="CQ210" s="80">
        <f t="shared" si="470"/>
        <v>28262.799999999999</v>
      </c>
      <c r="CR210" s="80">
        <f t="shared" si="470"/>
        <v>29095.8</v>
      </c>
      <c r="CS210" s="80">
        <f t="shared" si="470"/>
        <v>29701.4</v>
      </c>
      <c r="CT210" s="80">
        <f t="shared" si="470"/>
        <v>29506</v>
      </c>
      <c r="CU210" s="80">
        <f t="shared" si="470"/>
        <v>29148.400000000001</v>
      </c>
      <c r="CV210" s="80">
        <f t="shared" si="470"/>
        <v>27988.2</v>
      </c>
      <c r="CW210" s="80">
        <f t="shared" si="470"/>
        <v>27083.599999999999</v>
      </c>
      <c r="CX210" s="80">
        <f t="shared" si="471"/>
        <v>28260</v>
      </c>
      <c r="CY210" s="80">
        <f t="shared" si="471"/>
        <v>30306.6</v>
      </c>
      <c r="CZ210" s="80">
        <f t="shared" si="471"/>
        <v>31422.6</v>
      </c>
      <c r="DA210" s="80">
        <f t="shared" si="471"/>
        <v>31860.799999999999</v>
      </c>
      <c r="DB210" s="80">
        <f t="shared" si="471"/>
        <v>30715.8</v>
      </c>
      <c r="DC210" s="80">
        <f t="shared" si="471"/>
        <v>28780.2</v>
      </c>
      <c r="DD210" s="80">
        <f t="shared" si="471"/>
        <v>27003.599999999999</v>
      </c>
      <c r="DE210" s="80">
        <f t="shared" si="471"/>
        <v>26367.599999999999</v>
      </c>
      <c r="DF210" s="80">
        <f t="shared" si="471"/>
        <v>27662.400000000001</v>
      </c>
      <c r="DG210" s="80">
        <f t="shared" si="471"/>
        <v>29006.2</v>
      </c>
      <c r="DH210" s="80">
        <f t="shared" si="472"/>
        <v>29218.6</v>
      </c>
      <c r="DI210" s="80">
        <f t="shared" si="472"/>
        <v>28232</v>
      </c>
      <c r="DJ210" s="80">
        <f t="shared" si="472"/>
        <v>27120.799999999999</v>
      </c>
      <c r="DK210" s="80">
        <f t="shared" si="472"/>
        <v>25339.599999999999</v>
      </c>
      <c r="DL210" s="80">
        <f t="shared" si="472"/>
        <v>25077</v>
      </c>
      <c r="DM210" s="80">
        <f t="shared" si="472"/>
        <v>25391</v>
      </c>
      <c r="DN210" s="80">
        <f t="shared" si="472"/>
        <v>26044</v>
      </c>
      <c r="DO210" s="80">
        <f t="shared" si="472"/>
        <v>25162.6</v>
      </c>
      <c r="DP210" s="80">
        <f t="shared" si="472"/>
        <v>23887</v>
      </c>
      <c r="DQ210" s="80">
        <f t="shared" si="472"/>
        <v>22701</v>
      </c>
      <c r="DR210" s="80">
        <f t="shared" si="473"/>
        <v>21508.6</v>
      </c>
      <c r="DS210" s="80">
        <f t="shared" si="473"/>
        <v>21884</v>
      </c>
      <c r="DT210" s="80">
        <f t="shared" si="473"/>
        <v>22988.400000000001</v>
      </c>
      <c r="DU210" s="80">
        <f t="shared" si="473"/>
        <v>24233</v>
      </c>
      <c r="DV210" s="80">
        <f t="shared" si="473"/>
        <v>23643.4</v>
      </c>
      <c r="DW210" s="80">
        <f t="shared" si="473"/>
        <v>23746</v>
      </c>
      <c r="DX210" s="80">
        <f t="shared" si="473"/>
        <v>22322.2</v>
      </c>
      <c r="DY210" s="80">
        <f t="shared" si="473"/>
        <v>21984.6</v>
      </c>
      <c r="DZ210" s="80">
        <f t="shared" si="473"/>
        <v>22071.8</v>
      </c>
      <c r="EA210" s="80">
        <f t="shared" si="473"/>
        <v>23098.400000000001</v>
      </c>
      <c r="EB210" s="80">
        <f t="shared" si="474"/>
        <v>23122.2</v>
      </c>
      <c r="EC210" s="80">
        <f t="shared" si="474"/>
        <v>23180.400000000001</v>
      </c>
      <c r="ED210" s="80">
        <f t="shared" si="474"/>
        <v>22252</v>
      </c>
      <c r="EE210" s="80">
        <f t="shared" si="474"/>
        <v>20914.2</v>
      </c>
      <c r="EF210" s="80">
        <f t="shared" si="474"/>
        <v>19760</v>
      </c>
      <c r="EG210" s="80">
        <f t="shared" si="474"/>
        <v>19961.8</v>
      </c>
      <c r="EH210" s="80">
        <f t="shared" si="474"/>
        <v>20701.599999999999</v>
      </c>
      <c r="EI210" s="80">
        <f t="shared" si="474"/>
        <v>21756.799999999999</v>
      </c>
      <c r="EJ210" s="80">
        <f t="shared" si="474"/>
        <v>22013</v>
      </c>
      <c r="EK210" s="80">
        <f t="shared" si="474"/>
        <v>21810.6</v>
      </c>
      <c r="EL210" s="80">
        <f t="shared" si="475"/>
        <v>21421.599999999999</v>
      </c>
      <c r="EM210" s="80">
        <f t="shared" si="475"/>
        <v>20500.2</v>
      </c>
      <c r="EN210" s="80">
        <f t="shared" si="475"/>
        <v>19910</v>
      </c>
      <c r="EO210" s="80">
        <f t="shared" si="475"/>
        <v>20946.400000000001</v>
      </c>
      <c r="EP210" s="80">
        <f t="shared" si="475"/>
        <v>22012.400000000001</v>
      </c>
      <c r="EQ210" s="80">
        <f t="shared" si="475"/>
        <v>21388.400000000001</v>
      </c>
      <c r="ER210" s="80">
        <f t="shared" si="475"/>
        <v>20906.599999999999</v>
      </c>
      <c r="ES210" s="80">
        <f t="shared" si="475"/>
        <v>20265</v>
      </c>
      <c r="ET210" s="80">
        <f t="shared" si="475"/>
        <v>19369.599999999999</v>
      </c>
      <c r="EU210" s="80">
        <f t="shared" si="475"/>
        <v>19410.400000000001</v>
      </c>
      <c r="EV210" s="80">
        <f t="shared" si="476"/>
        <v>20935.400000000001</v>
      </c>
      <c r="EW210" s="80">
        <f t="shared" si="476"/>
        <v>22549</v>
      </c>
      <c r="EX210" s="80">
        <f t="shared" si="476"/>
        <v>22838</v>
      </c>
      <c r="EY210" s="80">
        <f t="shared" si="476"/>
        <v>22664.799999999999</v>
      </c>
      <c r="EZ210" s="80">
        <f t="shared" si="476"/>
        <v>22828.2</v>
      </c>
      <c r="FA210" s="80">
        <f t="shared" si="476"/>
        <v>22860.799999999999</v>
      </c>
      <c r="FB210" s="80">
        <f t="shared" si="476"/>
        <v>23305.200000000001</v>
      </c>
      <c r="FC210" s="80">
        <f t="shared" si="476"/>
        <v>25704.2</v>
      </c>
      <c r="FD210" s="80">
        <f t="shared" si="476"/>
        <v>28254.2</v>
      </c>
      <c r="FE210" s="80">
        <f t="shared" si="476"/>
        <v>28784.799999999999</v>
      </c>
      <c r="FF210" s="80">
        <f t="shared" si="477"/>
        <v>29802.400000000001</v>
      </c>
      <c r="FG210" s="80">
        <f t="shared" si="477"/>
        <v>31287.8</v>
      </c>
      <c r="FH210" s="80">
        <f t="shared" si="477"/>
        <v>31949.599999999999</v>
      </c>
      <c r="FI210" s="80">
        <f t="shared" si="477"/>
        <v>33400.400000000001</v>
      </c>
      <c r="FJ210" s="80">
        <f t="shared" si="477"/>
        <v>37179.800000000003</v>
      </c>
      <c r="FK210" s="80" t="e">
        <f t="shared" si="477"/>
        <v>#N/A</v>
      </c>
      <c r="FL210" s="80" t="e">
        <f t="shared" si="477"/>
        <v>#N/A</v>
      </c>
      <c r="FM210" s="80" t="e">
        <f t="shared" si="477"/>
        <v>#N/A</v>
      </c>
      <c r="FN210" s="80" t="e">
        <f t="shared" si="477"/>
        <v>#N/A</v>
      </c>
      <c r="FO210">
        <v>1</v>
      </c>
      <c r="FQ210" s="10">
        <f t="shared" ca="1" si="478"/>
        <v>28254.2</v>
      </c>
      <c r="FR210" s="10">
        <f t="shared" ca="1" si="478"/>
        <v>28784.799999999999</v>
      </c>
      <c r="FS210" s="10">
        <f t="shared" ca="1" si="478"/>
        <v>29802.400000000001</v>
      </c>
      <c r="FT210" s="10">
        <f t="shared" ca="1" si="478"/>
        <v>31287.8</v>
      </c>
      <c r="FU210" s="10">
        <f t="shared" ca="1" si="478"/>
        <v>31949.599999999999</v>
      </c>
      <c r="FV210" s="10">
        <f t="shared" ca="1" si="478"/>
        <v>33400.400000000001</v>
      </c>
      <c r="FW210" s="10">
        <f t="shared" ca="1" si="478"/>
        <v>37179.800000000003</v>
      </c>
      <c r="FX210" s="10">
        <f t="shared" ca="1" si="449"/>
        <v>31522.714285714286</v>
      </c>
      <c r="FY210" s="10" t="b">
        <f t="shared" ca="1" si="461"/>
        <v>1</v>
      </c>
      <c r="FZ210" s="10">
        <f t="array" ref="FZ210">MAX(IF(ISNA(L210:FN210),"",L210:FN210))</f>
        <v>37179.800000000003</v>
      </c>
      <c r="GA210" s="52">
        <f ca="1">FX210/GR210</f>
        <v>0.95805733955310712</v>
      </c>
      <c r="GB210" t="str">
        <f t="shared" si="450"/>
        <v>NorthAmerica</v>
      </c>
      <c r="GC210" t="str">
        <f t="shared" si="451"/>
        <v>US</v>
      </c>
      <c r="GD210" s="10">
        <f t="shared" si="452"/>
        <v>37179.800000000003</v>
      </c>
      <c r="GE210" s="10">
        <f t="shared" ca="1" si="453"/>
        <v>2467554</v>
      </c>
      <c r="GF210" s="10">
        <f t="shared" ca="1" si="454"/>
        <v>0</v>
      </c>
      <c r="GG210" s="10">
        <f t="shared" ca="1" si="455"/>
        <v>0</v>
      </c>
      <c r="GH210" s="10">
        <f t="shared" ca="1" si="456"/>
        <v>0</v>
      </c>
      <c r="GI210" s="10">
        <f t="shared" ca="1" si="457"/>
        <v>0</v>
      </c>
      <c r="GJ210" s="10">
        <f t="shared" ca="1" si="458"/>
        <v>313900000</v>
      </c>
      <c r="GK210">
        <f t="array" ref="GK210">LARGE(IF(ISNA(L210:FN210),"",L210:FN210),GK$2)</f>
        <v>37179.800000000003</v>
      </c>
      <c r="GL210">
        <f t="array" ref="GL210">LARGE(IF(ISNA(M210:FO210),"",M210:FO210),GL$2)</f>
        <v>33400.400000000001</v>
      </c>
      <c r="GM210">
        <f t="array" ref="GM210">LARGE(IF(ISNA(N210:FP210),"",N210:FP210),GM$2)</f>
        <v>32149.599999999999</v>
      </c>
      <c r="GN210">
        <f t="array" aca="1" ref="GN210" ca="1">LARGE(IF(ISNA(O210:FQ210),"",O210:FQ210),GN$2)</f>
        <v>32074</v>
      </c>
      <c r="GO210">
        <f t="array" aca="1" ref="GO210" ca="1">LARGE(IF(ISNA(P210:FR210),"",P210:FR210),GO$2)</f>
        <v>31949.599999999999</v>
      </c>
      <c r="GP210">
        <f t="array" aca="1" ref="GP210" ca="1">LARGE(IF(ISNA(Q210:FS210),"",Q210:FS210),GP$2)</f>
        <v>31860.799999999999</v>
      </c>
      <c r="GQ210">
        <f t="array" aca="1" ref="GQ210" ca="1">LARGE(IF(ISNA(R210:FT210),"",R210:FT210),GQ$2)</f>
        <v>31705</v>
      </c>
      <c r="GR210">
        <f t="shared" ca="1" si="459"/>
        <v>32902.742857142861</v>
      </c>
    </row>
    <row r="211" spans="1:200" ht="30" hidden="1" customHeight="1">
      <c r="A211">
        <f t="shared" si="442"/>
        <v>2</v>
      </c>
      <c r="B211" s="81">
        <f>VLOOKUP(F211,Countries!$D$5:$F$254,3,FALSE)</f>
        <v>7800000000</v>
      </c>
      <c r="C211" s="86">
        <f t="shared" ca="1" si="443"/>
        <v>0.92806635434714801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>
        <f t="shared" ca="1" si="444"/>
        <v>9786406</v>
      </c>
      <c r="H211" s="81">
        <f t="shared" ca="1" si="445"/>
        <v>157524.97142857144</v>
      </c>
      <c r="I211" s="100" t="str">
        <f t="shared" si="446"/>
        <v>World</v>
      </c>
      <c r="J211" s="80">
        <f t="shared" si="447"/>
        <v>555</v>
      </c>
      <c r="K211" s="80">
        <f t="shared" si="448"/>
        <v>99</v>
      </c>
      <c r="L211" s="80" t="e">
        <f t="shared" si="462"/>
        <v>#N/A</v>
      </c>
      <c r="M211" s="80" t="e">
        <f t="shared" si="462"/>
        <v>#N/A</v>
      </c>
      <c r="N211" s="80" t="e">
        <f t="shared" si="462"/>
        <v>#N/A</v>
      </c>
      <c r="O211" s="80">
        <f t="shared" si="462"/>
        <v>473.4</v>
      </c>
      <c r="P211" s="80">
        <f t="shared" si="462"/>
        <v>983.8</v>
      </c>
      <c r="Q211" s="80">
        <f t="shared" si="462"/>
        <v>1043.8</v>
      </c>
      <c r="R211" s="80">
        <f t="shared" si="462"/>
        <v>1358.2</v>
      </c>
      <c r="S211" s="80">
        <f t="shared" si="462"/>
        <v>1560.8</v>
      </c>
      <c r="T211" s="80">
        <f t="shared" si="462"/>
        <v>1820.8</v>
      </c>
      <c r="U211" s="80">
        <f t="shared" si="462"/>
        <v>2240.4</v>
      </c>
      <c r="V211" s="80">
        <f t="shared" si="463"/>
        <v>2741.8</v>
      </c>
      <c r="W211" s="80">
        <f t="shared" si="463"/>
        <v>3130.8</v>
      </c>
      <c r="X211" s="80">
        <f t="shared" si="463"/>
        <v>3540.8</v>
      </c>
      <c r="Y211" s="80">
        <f t="shared" si="463"/>
        <v>3750.8</v>
      </c>
      <c r="Z211" s="80">
        <f t="shared" si="463"/>
        <v>3520.2</v>
      </c>
      <c r="AA211" s="80">
        <f t="shared" si="463"/>
        <v>3447.2</v>
      </c>
      <c r="AB211" s="80">
        <f t="shared" si="463"/>
        <v>3251.2</v>
      </c>
      <c r="AC211" s="80">
        <f t="shared" si="463"/>
        <v>3025</v>
      </c>
      <c r="AD211" s="80">
        <f t="shared" si="463"/>
        <v>2801.4</v>
      </c>
      <c r="AE211" s="80">
        <f t="shared" si="463"/>
        <v>2166</v>
      </c>
      <c r="AF211" s="80">
        <f t="shared" si="464"/>
        <v>4649.6000000000004</v>
      </c>
      <c r="AG211" s="80">
        <f t="shared" si="464"/>
        <v>5347</v>
      </c>
      <c r="AH211" s="80">
        <f t="shared" si="464"/>
        <v>5253.6</v>
      </c>
      <c r="AI211" s="80">
        <f t="shared" si="464"/>
        <v>5284.4</v>
      </c>
      <c r="AJ211" s="80">
        <f t="shared" si="464"/>
        <v>5607.4</v>
      </c>
      <c r="AK211" s="80">
        <f t="shared" si="464"/>
        <v>2953.6</v>
      </c>
      <c r="AL211" s="80">
        <f t="shared" si="464"/>
        <v>1750.8</v>
      </c>
      <c r="AM211" s="80">
        <f t="shared" si="464"/>
        <v>1433.4</v>
      </c>
      <c r="AN211" s="80">
        <f t="shared" si="464"/>
        <v>1119</v>
      </c>
      <c r="AO211" s="80">
        <f t="shared" si="464"/>
        <v>1062.8</v>
      </c>
      <c r="AP211" s="80">
        <f t="shared" si="465"/>
        <v>764.4</v>
      </c>
      <c r="AQ211" s="80">
        <f t="shared" si="465"/>
        <v>784.4</v>
      </c>
      <c r="AR211" s="80">
        <f t="shared" si="465"/>
        <v>841.8</v>
      </c>
      <c r="AS211" s="80">
        <f t="shared" si="465"/>
        <v>913.8</v>
      </c>
      <c r="AT211" s="80">
        <f t="shared" si="465"/>
        <v>834.8</v>
      </c>
      <c r="AU211" s="80">
        <f t="shared" si="465"/>
        <v>1030.5999999999999</v>
      </c>
      <c r="AV211" s="80">
        <f t="shared" si="465"/>
        <v>1287.8</v>
      </c>
      <c r="AW211" s="80">
        <f t="shared" si="465"/>
        <v>1590</v>
      </c>
      <c r="AX211" s="80">
        <f t="shared" si="465"/>
        <v>1780.4</v>
      </c>
      <c r="AY211" s="80">
        <f t="shared" si="465"/>
        <v>2013.8</v>
      </c>
      <c r="AZ211" s="80">
        <f t="shared" si="466"/>
        <v>2193.8000000000002</v>
      </c>
      <c r="BA211" s="80">
        <f t="shared" si="466"/>
        <v>2368.6</v>
      </c>
      <c r="BB211" s="80">
        <f t="shared" si="466"/>
        <v>2679.2</v>
      </c>
      <c r="BC211" s="80">
        <f t="shared" si="466"/>
        <v>3100.8</v>
      </c>
      <c r="BD211" s="80">
        <f t="shared" si="466"/>
        <v>3388</v>
      </c>
      <c r="BE211" s="80">
        <f t="shared" si="466"/>
        <v>3685.8</v>
      </c>
      <c r="BF211" s="80">
        <f t="shared" si="466"/>
        <v>4136</v>
      </c>
      <c r="BG211" s="80">
        <f t="shared" si="466"/>
        <v>4801</v>
      </c>
      <c r="BH211" s="80">
        <f t="shared" si="466"/>
        <v>4488</v>
      </c>
      <c r="BI211" s="80">
        <f t="shared" si="466"/>
        <v>7055.6</v>
      </c>
      <c r="BJ211" s="80">
        <f t="shared" si="467"/>
        <v>8473.6</v>
      </c>
      <c r="BK211" s="80">
        <f t="shared" si="467"/>
        <v>9731.4</v>
      </c>
      <c r="BL211" s="80">
        <f t="shared" si="467"/>
        <v>11099.4</v>
      </c>
      <c r="BM211" s="80">
        <f t="shared" si="467"/>
        <v>13690.2</v>
      </c>
      <c r="BN211" s="80">
        <f t="shared" si="467"/>
        <v>13853.8</v>
      </c>
      <c r="BO211" s="80">
        <f t="shared" si="467"/>
        <v>17212</v>
      </c>
      <c r="BP211" s="80">
        <f t="shared" si="467"/>
        <v>20853.599999999999</v>
      </c>
      <c r="BQ211" s="80">
        <f t="shared" si="467"/>
        <v>24443.599999999999</v>
      </c>
      <c r="BR211" s="80">
        <f t="shared" si="467"/>
        <v>27739.4</v>
      </c>
      <c r="BS211" s="80">
        <f t="shared" si="467"/>
        <v>32442.2</v>
      </c>
      <c r="BT211" s="80">
        <f t="shared" si="468"/>
        <v>34797</v>
      </c>
      <c r="BU211" s="80">
        <f t="shared" si="468"/>
        <v>38749.800000000003</v>
      </c>
      <c r="BV211" s="80">
        <f t="shared" si="468"/>
        <v>44634.400000000001</v>
      </c>
      <c r="BW211" s="80">
        <f t="shared" si="468"/>
        <v>50916.2</v>
      </c>
      <c r="BX211" s="80">
        <f t="shared" si="468"/>
        <v>56052.800000000003</v>
      </c>
      <c r="BY211" s="80">
        <f t="shared" si="468"/>
        <v>59977</v>
      </c>
      <c r="BZ211" s="80">
        <f t="shared" si="468"/>
        <v>62473.599999999999</v>
      </c>
      <c r="CA211" s="80">
        <f t="shared" si="468"/>
        <v>65154.6</v>
      </c>
      <c r="CB211" s="80">
        <f t="shared" si="468"/>
        <v>67426.399999999994</v>
      </c>
      <c r="CC211" s="80">
        <f t="shared" si="468"/>
        <v>70160.399999999994</v>
      </c>
      <c r="CD211" s="80">
        <f t="shared" si="469"/>
        <v>74780.600000000006</v>
      </c>
      <c r="CE211" s="80">
        <f t="shared" si="469"/>
        <v>78401.8</v>
      </c>
      <c r="CF211" s="80">
        <f t="shared" si="469"/>
        <v>78123</v>
      </c>
      <c r="CG211" s="80">
        <f t="shared" si="469"/>
        <v>77490.600000000006</v>
      </c>
      <c r="CH211" s="80">
        <f t="shared" si="469"/>
        <v>76363.8</v>
      </c>
      <c r="CI211" s="80">
        <f t="shared" si="469"/>
        <v>76663.399999999994</v>
      </c>
      <c r="CJ211" s="80">
        <f t="shared" si="469"/>
        <v>77729.8</v>
      </c>
      <c r="CK211" s="80">
        <f t="shared" si="469"/>
        <v>81487</v>
      </c>
      <c r="CL211" s="80">
        <f t="shared" si="469"/>
        <v>82776.800000000003</v>
      </c>
      <c r="CM211" s="80">
        <f t="shared" si="469"/>
        <v>87623.4</v>
      </c>
      <c r="CN211" s="80">
        <f t="shared" si="470"/>
        <v>84889.600000000006</v>
      </c>
      <c r="CO211" s="80">
        <f t="shared" si="470"/>
        <v>81915.399999999994</v>
      </c>
      <c r="CP211" s="80">
        <f t="shared" si="470"/>
        <v>79429.2</v>
      </c>
      <c r="CQ211" s="80">
        <f t="shared" si="470"/>
        <v>83102.399999999994</v>
      </c>
      <c r="CR211" s="80">
        <f t="shared" si="470"/>
        <v>80840.600000000006</v>
      </c>
      <c r="CS211" s="80">
        <f t="shared" si="470"/>
        <v>82358.600000000006</v>
      </c>
      <c r="CT211" s="80">
        <f t="shared" si="470"/>
        <v>84992.2</v>
      </c>
      <c r="CU211" s="80">
        <f t="shared" si="470"/>
        <v>83213.2</v>
      </c>
      <c r="CV211" s="80">
        <f t="shared" si="470"/>
        <v>79405.399999999994</v>
      </c>
      <c r="CW211" s="80">
        <f t="shared" si="470"/>
        <v>76960.399999999994</v>
      </c>
      <c r="CX211" s="80">
        <f t="shared" si="471"/>
        <v>78206.399999999994</v>
      </c>
      <c r="CY211" s="80">
        <f t="shared" si="471"/>
        <v>78969.399999999994</v>
      </c>
      <c r="CZ211" s="80">
        <f t="shared" si="471"/>
        <v>81862.399999999994</v>
      </c>
      <c r="DA211" s="80">
        <f t="shared" si="471"/>
        <v>81178.8</v>
      </c>
      <c r="DB211" s="80">
        <f t="shared" si="471"/>
        <v>79804.800000000003</v>
      </c>
      <c r="DC211" s="80">
        <f t="shared" si="471"/>
        <v>77745.2</v>
      </c>
      <c r="DD211" s="80">
        <f t="shared" si="471"/>
        <v>75293.2</v>
      </c>
      <c r="DE211" s="80">
        <f t="shared" si="471"/>
        <v>75134.600000000006</v>
      </c>
      <c r="DF211" s="80">
        <f t="shared" si="471"/>
        <v>77729.600000000006</v>
      </c>
      <c r="DG211" s="80">
        <f t="shared" si="471"/>
        <v>80738</v>
      </c>
      <c r="DH211" s="80">
        <f t="shared" si="472"/>
        <v>81855.600000000006</v>
      </c>
      <c r="DI211" s="80">
        <f t="shared" si="472"/>
        <v>82086</v>
      </c>
      <c r="DJ211" s="80">
        <f t="shared" si="472"/>
        <v>81076.600000000006</v>
      </c>
      <c r="DK211" s="80">
        <f t="shared" si="472"/>
        <v>82360.2</v>
      </c>
      <c r="DL211" s="80">
        <f t="shared" si="472"/>
        <v>83525.399999999994</v>
      </c>
      <c r="DM211" s="80">
        <f t="shared" si="472"/>
        <v>86167</v>
      </c>
      <c r="DN211" s="80">
        <f t="shared" si="472"/>
        <v>88092.800000000003</v>
      </c>
      <c r="DO211" s="80">
        <f t="shared" si="472"/>
        <v>87719.8</v>
      </c>
      <c r="DP211" s="80">
        <f t="shared" si="472"/>
        <v>84212.800000000003</v>
      </c>
      <c r="DQ211" s="80">
        <f t="shared" si="472"/>
        <v>83136.800000000003</v>
      </c>
      <c r="DR211" s="80">
        <f t="shared" si="473"/>
        <v>81719</v>
      </c>
      <c r="DS211" s="80">
        <f t="shared" si="473"/>
        <v>83554.8</v>
      </c>
      <c r="DT211" s="80">
        <f t="shared" si="473"/>
        <v>88010.6</v>
      </c>
      <c r="DU211" s="80">
        <f t="shared" si="473"/>
        <v>91165.6</v>
      </c>
      <c r="DV211" s="80">
        <f t="shared" si="473"/>
        <v>90200.2</v>
      </c>
      <c r="DW211" s="80">
        <f t="shared" si="473"/>
        <v>90783.2</v>
      </c>
      <c r="DX211" s="80">
        <f t="shared" si="473"/>
        <v>90848.4</v>
      </c>
      <c r="DY211" s="80">
        <f t="shared" si="473"/>
        <v>90605.8</v>
      </c>
      <c r="DZ211" s="80">
        <f t="shared" si="473"/>
        <v>93449.8</v>
      </c>
      <c r="EA211" s="80">
        <f t="shared" si="473"/>
        <v>99210.4</v>
      </c>
      <c r="EB211" s="80">
        <f t="shared" si="474"/>
        <v>101458.2</v>
      </c>
      <c r="EC211" s="80">
        <f t="shared" si="474"/>
        <v>101801.60000000001</v>
      </c>
      <c r="ED211" s="80">
        <f t="shared" si="474"/>
        <v>99505.8</v>
      </c>
      <c r="EE211" s="80">
        <f t="shared" si="474"/>
        <v>97237.6</v>
      </c>
      <c r="EF211" s="80">
        <f t="shared" si="474"/>
        <v>96008</v>
      </c>
      <c r="EG211" s="80">
        <f t="shared" si="474"/>
        <v>99539.8</v>
      </c>
      <c r="EH211" s="80">
        <f t="shared" si="474"/>
        <v>103167</v>
      </c>
      <c r="EI211" s="80">
        <f t="shared" si="474"/>
        <v>112632.8</v>
      </c>
      <c r="EJ211" s="80">
        <f t="shared" si="474"/>
        <v>115314.8</v>
      </c>
      <c r="EK211" s="80">
        <f t="shared" si="474"/>
        <v>114744.6</v>
      </c>
      <c r="EL211" s="80">
        <f t="shared" si="475"/>
        <v>113729</v>
      </c>
      <c r="EM211" s="80">
        <f t="shared" si="475"/>
        <v>116750.39999999999</v>
      </c>
      <c r="EN211" s="80">
        <f t="shared" si="475"/>
        <v>114680.6</v>
      </c>
      <c r="EO211" s="80">
        <f t="shared" si="475"/>
        <v>119490.8</v>
      </c>
      <c r="EP211" s="80">
        <f t="shared" si="475"/>
        <v>124901.2</v>
      </c>
      <c r="EQ211" s="80">
        <f t="shared" si="475"/>
        <v>126070.39999999999</v>
      </c>
      <c r="ER211" s="80">
        <f t="shared" si="475"/>
        <v>121876.4</v>
      </c>
      <c r="ES211" s="80">
        <f t="shared" si="475"/>
        <v>120526.39999999999</v>
      </c>
      <c r="ET211" s="80">
        <f t="shared" si="475"/>
        <v>118973</v>
      </c>
      <c r="EU211" s="80">
        <f t="shared" si="475"/>
        <v>124567.2</v>
      </c>
      <c r="EV211" s="80">
        <f t="shared" si="476"/>
        <v>124662.6</v>
      </c>
      <c r="EW211" s="80">
        <f t="shared" si="476"/>
        <v>129606.2</v>
      </c>
      <c r="EX211" s="80">
        <f t="shared" si="476"/>
        <v>132885.79999999999</v>
      </c>
      <c r="EY211" s="80">
        <f t="shared" si="476"/>
        <v>134762</v>
      </c>
      <c r="EZ211" s="80">
        <f t="shared" si="476"/>
        <v>131803</v>
      </c>
      <c r="FA211" s="80">
        <f t="shared" si="476"/>
        <v>143339</v>
      </c>
      <c r="FB211" s="80">
        <f t="shared" si="476"/>
        <v>144318</v>
      </c>
      <c r="FC211" s="80">
        <f t="shared" si="476"/>
        <v>152358.6</v>
      </c>
      <c r="FD211" s="80">
        <f t="shared" si="476"/>
        <v>151368.20000000001</v>
      </c>
      <c r="FE211" s="80">
        <f t="shared" si="476"/>
        <v>155606</v>
      </c>
      <c r="FF211" s="80">
        <f t="shared" si="477"/>
        <v>149646.79999999999</v>
      </c>
      <c r="FG211" s="80">
        <f t="shared" si="477"/>
        <v>154802.6</v>
      </c>
      <c r="FH211" s="80">
        <f t="shared" si="477"/>
        <v>158004.20000000001</v>
      </c>
      <c r="FI211" s="80">
        <f t="shared" si="477"/>
        <v>163512.4</v>
      </c>
      <c r="FJ211" s="80">
        <f t="shared" si="477"/>
        <v>169734.6</v>
      </c>
      <c r="FK211" s="80" t="e">
        <f t="shared" si="477"/>
        <v>#N/A</v>
      </c>
      <c r="FL211" s="80" t="e">
        <f t="shared" si="477"/>
        <v>#N/A</v>
      </c>
      <c r="FM211" s="80" t="e">
        <f t="shared" si="477"/>
        <v>#N/A</v>
      </c>
      <c r="FN211" s="80" t="e">
        <f t="shared" si="477"/>
        <v>#N/A</v>
      </c>
      <c r="FO211">
        <v>1</v>
      </c>
      <c r="FQ211" s="10">
        <f t="shared" ca="1" si="478"/>
        <v>151368.20000000001</v>
      </c>
      <c r="FR211" s="10">
        <f t="shared" ca="1" si="478"/>
        <v>155606</v>
      </c>
      <c r="FS211" s="10">
        <f t="shared" ca="1" si="478"/>
        <v>149646.79999999999</v>
      </c>
      <c r="FT211" s="10">
        <f t="shared" ca="1" si="478"/>
        <v>154802.6</v>
      </c>
      <c r="FU211" s="10">
        <f t="shared" ca="1" si="478"/>
        <v>158004.20000000001</v>
      </c>
      <c r="FV211" s="10">
        <f t="shared" ca="1" si="478"/>
        <v>163512.4</v>
      </c>
      <c r="FW211" s="10">
        <f t="shared" ca="1" si="478"/>
        <v>169734.6</v>
      </c>
      <c r="FX211" s="10">
        <f t="shared" ca="1" si="449"/>
        <v>157524.97142857144</v>
      </c>
      <c r="FY211" s="10" t="b">
        <f t="shared" ca="1" si="461"/>
        <v>1</v>
      </c>
      <c r="FZ211" s="10">
        <f t="array" ref="FZ211">MAX(IF(ISNA(L211:FN211),"",L211:FN211))</f>
        <v>169734.6</v>
      </c>
      <c r="GA211" s="52">
        <f ca="1">FX211/FZ211</f>
        <v>0.92806635434714801</v>
      </c>
      <c r="GB211" t="str">
        <f t="shared" si="450"/>
        <v>World</v>
      </c>
      <c r="GC211" t="str">
        <f t="shared" si="451"/>
        <v>World</v>
      </c>
      <c r="GD211" s="10">
        <f t="shared" si="452"/>
        <v>169734.6</v>
      </c>
      <c r="GE211" s="10">
        <f t="shared" ca="1" si="453"/>
        <v>9786406</v>
      </c>
      <c r="GF211">
        <f t="shared" ca="1" si="454"/>
        <v>0</v>
      </c>
      <c r="GG211">
        <f t="shared" ca="1" si="455"/>
        <v>0</v>
      </c>
      <c r="GH211">
        <f t="shared" ca="1" si="456"/>
        <v>0</v>
      </c>
      <c r="GI211">
        <f t="shared" ca="1" si="457"/>
        <v>0</v>
      </c>
      <c r="GJ211">
        <f t="shared" ca="1" si="458"/>
        <v>7800000000</v>
      </c>
      <c r="GK211">
        <f t="array" ref="GK211">LARGE(IF(ISNA(L211:FN211),"",L211:FN211),GK$2)</f>
        <v>169734.6</v>
      </c>
      <c r="GL211">
        <f t="array" ref="GL211">LARGE(IF(ISNA(M211:FO211),"",M211:FO211),GL$2)</f>
        <v>163512.4</v>
      </c>
      <c r="GM211">
        <f t="array" ref="GM211">LARGE(IF(ISNA(N211:FP211),"",N211:FP211),GM$2)</f>
        <v>158004.20000000001</v>
      </c>
      <c r="GN211">
        <f t="array" aca="1" ref="GN211" ca="1">LARGE(IF(ISNA(O211:FQ211),"",O211:FQ211),GN$2)</f>
        <v>155606</v>
      </c>
      <c r="GO211">
        <f t="array" aca="1" ref="GO211" ca="1">LARGE(IF(ISNA(P211:FR211),"",P211:FR211),GO$2)</f>
        <v>155606</v>
      </c>
      <c r="GP211">
        <f t="array" aca="1" ref="GP211" ca="1">LARGE(IF(ISNA(Q211:FS211),"",Q211:FS211),GP$2)</f>
        <v>154802.6</v>
      </c>
      <c r="GQ211">
        <f t="array" aca="1" ref="GQ211" ca="1">LARGE(IF(ISNA(R211:FT211),"",R211:FT211),GQ$2)</f>
        <v>154802.6</v>
      </c>
      <c r="GR211">
        <f t="shared" ca="1" si="459"/>
        <v>158866.91428571427</v>
      </c>
    </row>
    <row r="212" spans="1:200" ht="30" customHeight="1">
      <c r="A212">
        <f t="shared" si="442"/>
        <v>111</v>
      </c>
      <c r="B212" s="81">
        <f>VLOOKUP(F212,Countries!$D$5:$F$254,3,FALSE)</f>
        <v>21900000</v>
      </c>
      <c r="C212" s="86">
        <f t="shared" ca="1" si="443"/>
        <v>0.96146703806870937</v>
      </c>
      <c r="D212" s="80" t="str">
        <f>VLOOKUP(F212,Countries!$D$5:$E$254,2,FALSE)</f>
        <v>Africa</v>
      </c>
      <c r="E212" s="80" t="str">
        <f>VLOOKUP(F212,Countries!$D$5:$G$254,4,FALSE)</f>
        <v>CeSoAfrica</v>
      </c>
      <c r="F212" s="80" t="str">
        <f>Infections!A106</f>
        <v>Madagascar</v>
      </c>
      <c r="G212" s="81">
        <f t="shared" ca="1" si="444"/>
        <v>1922</v>
      </c>
      <c r="H212" s="81">
        <f t="shared" ca="1" si="445"/>
        <v>59.171428571428571</v>
      </c>
      <c r="I212" s="100" t="str">
        <f t="shared" si="446"/>
        <v>Madagascar</v>
      </c>
      <c r="J212" s="80">
        <f t="shared" si="447"/>
        <v>0</v>
      </c>
      <c r="K212" s="80">
        <f t="shared" si="448"/>
        <v>0</v>
      </c>
      <c r="L212" s="80" t="e">
        <f t="shared" si="462"/>
        <v>#N/A</v>
      </c>
      <c r="M212" s="80" t="e">
        <f t="shared" si="462"/>
        <v>#N/A</v>
      </c>
      <c r="N212" s="80" t="e">
        <f t="shared" si="462"/>
        <v>#N/A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2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3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4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5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6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.6</v>
      </c>
      <c r="BQ212" s="80">
        <f t="shared" si="467"/>
        <v>0.6</v>
      </c>
      <c r="BR212" s="80">
        <f t="shared" si="467"/>
        <v>0.6</v>
      </c>
      <c r="BS212" s="80">
        <f t="shared" si="467"/>
        <v>2.4</v>
      </c>
      <c r="BT212" s="80">
        <f t="shared" si="468"/>
        <v>3.4</v>
      </c>
      <c r="BU212" s="80">
        <f t="shared" si="468"/>
        <v>3.2</v>
      </c>
      <c r="BV212" s="80">
        <f t="shared" si="468"/>
        <v>4</v>
      </c>
      <c r="BW212" s="80">
        <f t="shared" si="468"/>
        <v>4.5999999999999996</v>
      </c>
      <c r="BX212" s="80">
        <f t="shared" si="468"/>
        <v>2.8</v>
      </c>
      <c r="BY212" s="80">
        <f t="shared" si="468"/>
        <v>4.4000000000000004</v>
      </c>
      <c r="BZ212" s="80">
        <f t="shared" si="468"/>
        <v>4.8</v>
      </c>
      <c r="CA212" s="80">
        <f t="shared" si="468"/>
        <v>6.8</v>
      </c>
      <c r="CB212" s="80">
        <f t="shared" si="468"/>
        <v>6.2</v>
      </c>
      <c r="CC212" s="80">
        <f t="shared" si="468"/>
        <v>6.6</v>
      </c>
      <c r="CD212" s="80">
        <f t="shared" si="469"/>
        <v>6.2</v>
      </c>
      <c r="CE212" s="80">
        <f t="shared" si="469"/>
        <v>5.4</v>
      </c>
      <c r="CF212" s="80">
        <f t="shared" si="469"/>
        <v>3</v>
      </c>
      <c r="CG212" s="80">
        <f t="shared" si="469"/>
        <v>5</v>
      </c>
      <c r="CH212" s="80">
        <f t="shared" si="469"/>
        <v>5.8</v>
      </c>
      <c r="CI212" s="80">
        <f t="shared" si="469"/>
        <v>4.5999999999999996</v>
      </c>
      <c r="CJ212" s="80">
        <f t="shared" si="469"/>
        <v>4.5999999999999996</v>
      </c>
      <c r="CK212" s="80">
        <f t="shared" si="469"/>
        <v>4.2</v>
      </c>
      <c r="CL212" s="80">
        <f t="shared" si="469"/>
        <v>4</v>
      </c>
      <c r="CM212" s="80">
        <f t="shared" si="469"/>
        <v>3.6</v>
      </c>
      <c r="CN212" s="80">
        <f t="shared" si="470"/>
        <v>2.6</v>
      </c>
      <c r="CO212" s="80">
        <f t="shared" si="470"/>
        <v>3</v>
      </c>
      <c r="CP212" s="80">
        <f t="shared" si="470"/>
        <v>3.4</v>
      </c>
      <c r="CQ212" s="80">
        <f t="shared" si="470"/>
        <v>1.8</v>
      </c>
      <c r="CR212" s="80">
        <f t="shared" si="470"/>
        <v>2.2000000000000002</v>
      </c>
      <c r="CS212" s="80">
        <f t="shared" si="470"/>
        <v>2.8</v>
      </c>
      <c r="CT212" s="80">
        <f t="shared" si="470"/>
        <v>2.6</v>
      </c>
      <c r="CU212" s="80">
        <f t="shared" si="470"/>
        <v>2.2000000000000002</v>
      </c>
      <c r="CV212" s="80">
        <f t="shared" si="470"/>
        <v>2</v>
      </c>
      <c r="CW212" s="80">
        <f t="shared" si="470"/>
        <v>0.8</v>
      </c>
      <c r="CX212" s="80">
        <f t="shared" si="471"/>
        <v>0.2</v>
      </c>
      <c r="CY212" s="80">
        <f t="shared" si="471"/>
        <v>0.2</v>
      </c>
      <c r="CZ212" s="80">
        <f t="shared" si="471"/>
        <v>0.4</v>
      </c>
      <c r="DA212" s="80">
        <f t="shared" si="471"/>
        <v>0.6</v>
      </c>
      <c r="DB212" s="80">
        <f t="shared" si="471"/>
        <v>1.4</v>
      </c>
      <c r="DC212" s="80">
        <f t="shared" si="471"/>
        <v>1.4</v>
      </c>
      <c r="DD212" s="80">
        <f t="shared" si="471"/>
        <v>1.2</v>
      </c>
      <c r="DE212" s="80">
        <f t="shared" si="471"/>
        <v>1</v>
      </c>
      <c r="DF212" s="80">
        <f t="shared" si="471"/>
        <v>1.6</v>
      </c>
      <c r="DG212" s="80">
        <f t="shared" si="471"/>
        <v>1.4</v>
      </c>
      <c r="DH212" s="80">
        <f t="shared" si="472"/>
        <v>4.2</v>
      </c>
      <c r="DI212" s="80">
        <f t="shared" si="472"/>
        <v>4.2</v>
      </c>
      <c r="DJ212" s="80">
        <f t="shared" si="472"/>
        <v>4.5999999999999996</v>
      </c>
      <c r="DK212" s="80">
        <f t="shared" si="472"/>
        <v>5.2</v>
      </c>
      <c r="DL212" s="80">
        <f t="shared" si="472"/>
        <v>11.6</v>
      </c>
      <c r="DM212" s="80">
        <f t="shared" si="472"/>
        <v>8.8000000000000007</v>
      </c>
      <c r="DN212" s="80">
        <f t="shared" si="472"/>
        <v>8.8000000000000007</v>
      </c>
      <c r="DO212" s="80">
        <f t="shared" si="472"/>
        <v>8.4</v>
      </c>
      <c r="DP212" s="80">
        <f t="shared" si="472"/>
        <v>5.6</v>
      </c>
      <c r="DQ212" s="80">
        <f t="shared" si="472"/>
        <v>-1.4</v>
      </c>
      <c r="DR212" s="80">
        <f t="shared" si="473"/>
        <v>3.8</v>
      </c>
      <c r="DS212" s="80">
        <f t="shared" si="473"/>
        <v>7.4</v>
      </c>
      <c r="DT212" s="80">
        <f t="shared" si="473"/>
        <v>9</v>
      </c>
      <c r="DU212" s="80">
        <f t="shared" si="473"/>
        <v>19.399999999999999</v>
      </c>
      <c r="DV212" s="80">
        <f t="shared" si="473"/>
        <v>23.6</v>
      </c>
      <c r="DW212" s="80">
        <f t="shared" si="473"/>
        <v>22</v>
      </c>
      <c r="DX212" s="80">
        <f t="shared" si="473"/>
        <v>19.2</v>
      </c>
      <c r="DY212" s="80">
        <f t="shared" si="473"/>
        <v>26.6</v>
      </c>
      <c r="DZ212" s="80">
        <f t="shared" si="473"/>
        <v>24.4</v>
      </c>
      <c r="EA212" s="80">
        <f t="shared" si="473"/>
        <v>28.8</v>
      </c>
      <c r="EB212" s="80">
        <f t="shared" si="474"/>
        <v>33.200000000000003</v>
      </c>
      <c r="EC212" s="80">
        <f t="shared" si="474"/>
        <v>40.200000000000003</v>
      </c>
      <c r="ED212" s="80">
        <f t="shared" si="474"/>
        <v>34.200000000000003</v>
      </c>
      <c r="EE212" s="80">
        <f t="shared" si="474"/>
        <v>36.200000000000003</v>
      </c>
      <c r="EF212" s="80">
        <f t="shared" si="474"/>
        <v>32.799999999999997</v>
      </c>
      <c r="EG212" s="80">
        <f t="shared" si="474"/>
        <v>33.6</v>
      </c>
      <c r="EH212" s="80">
        <f t="shared" si="474"/>
        <v>34.200000000000003</v>
      </c>
      <c r="EI212" s="80">
        <f t="shared" si="474"/>
        <v>43.2</v>
      </c>
      <c r="EJ212" s="80">
        <f t="shared" si="474"/>
        <v>37</v>
      </c>
      <c r="EK212" s="80">
        <f t="shared" si="474"/>
        <v>42.8</v>
      </c>
      <c r="EL212" s="80">
        <f t="shared" si="475"/>
        <v>37.799999999999997</v>
      </c>
      <c r="EM212" s="80">
        <f t="shared" si="475"/>
        <v>42</v>
      </c>
      <c r="EN212" s="80">
        <f t="shared" si="475"/>
        <v>39.799999999999997</v>
      </c>
      <c r="EO212" s="80">
        <f t="shared" si="475"/>
        <v>40.799999999999997</v>
      </c>
      <c r="EP212" s="80">
        <f t="shared" si="475"/>
        <v>40</v>
      </c>
      <c r="EQ212" s="80">
        <f t="shared" si="475"/>
        <v>41.4</v>
      </c>
      <c r="ER212" s="80">
        <f t="shared" si="475"/>
        <v>37.200000000000003</v>
      </c>
      <c r="ES212" s="80">
        <f t="shared" si="475"/>
        <v>36.200000000000003</v>
      </c>
      <c r="ET212" s="80">
        <f t="shared" si="475"/>
        <v>37.4</v>
      </c>
      <c r="EU212" s="80">
        <f t="shared" si="475"/>
        <v>35.4</v>
      </c>
      <c r="EV212" s="80">
        <f t="shared" si="476"/>
        <v>37.6</v>
      </c>
      <c r="EW212" s="80">
        <f t="shared" si="476"/>
        <v>31.6</v>
      </c>
      <c r="EX212" s="80">
        <f t="shared" si="476"/>
        <v>26.8</v>
      </c>
      <c r="EY212" s="80">
        <f t="shared" si="476"/>
        <v>25.6</v>
      </c>
      <c r="EZ212" s="80">
        <f t="shared" si="476"/>
        <v>22.8</v>
      </c>
      <c r="FA212" s="80">
        <f t="shared" si="476"/>
        <v>27.6</v>
      </c>
      <c r="FB212" s="80">
        <f t="shared" si="476"/>
        <v>30.2</v>
      </c>
      <c r="FC212" s="80">
        <f t="shared" si="476"/>
        <v>34.200000000000003</v>
      </c>
      <c r="FD212" s="80">
        <f t="shared" si="476"/>
        <v>42.6</v>
      </c>
      <c r="FE212" s="80">
        <f t="shared" si="476"/>
        <v>55.8</v>
      </c>
      <c r="FF212" s="80">
        <f t="shared" si="477"/>
        <v>52.4</v>
      </c>
      <c r="FG212" s="80">
        <f t="shared" si="477"/>
        <v>64.2</v>
      </c>
      <c r="FH212" s="80">
        <f t="shared" si="477"/>
        <v>68.8</v>
      </c>
      <c r="FI212" s="80">
        <f t="shared" si="477"/>
        <v>65.2</v>
      </c>
      <c r="FJ212" s="80">
        <f t="shared" si="477"/>
        <v>65.2</v>
      </c>
      <c r="FK212" s="80" t="e">
        <f t="shared" si="477"/>
        <v>#N/A</v>
      </c>
      <c r="FL212" s="80" t="e">
        <f t="shared" si="477"/>
        <v>#N/A</v>
      </c>
      <c r="FM212" s="80" t="e">
        <f t="shared" si="477"/>
        <v>#N/A</v>
      </c>
      <c r="FN212" s="80" t="e">
        <f t="shared" si="477"/>
        <v>#N/A</v>
      </c>
      <c r="FO212">
        <v>1</v>
      </c>
      <c r="FQ212" s="10">
        <f t="shared" ca="1" si="478"/>
        <v>42.6</v>
      </c>
      <c r="FR212" s="10">
        <f t="shared" ca="1" si="478"/>
        <v>55.8</v>
      </c>
      <c r="FS212" s="10">
        <f t="shared" ca="1" si="478"/>
        <v>52.4</v>
      </c>
      <c r="FT212" s="10">
        <f t="shared" ca="1" si="478"/>
        <v>64.2</v>
      </c>
      <c r="FU212" s="10">
        <f t="shared" ca="1" si="478"/>
        <v>68.8</v>
      </c>
      <c r="FV212" s="10">
        <f t="shared" ca="1" si="478"/>
        <v>65.2</v>
      </c>
      <c r="FW212" s="10">
        <f t="shared" ca="1" si="478"/>
        <v>65.2</v>
      </c>
      <c r="FX212" s="10">
        <f t="shared" ca="1" si="449"/>
        <v>59.171428571428571</v>
      </c>
      <c r="FY212" s="10" t="b">
        <f t="shared" ca="1" si="461"/>
        <v>1</v>
      </c>
      <c r="FZ212" s="10">
        <f t="array" ref="FZ212">MAX(IF(ISNA(L212:FN212),"",L212:FN212))</f>
        <v>68.8</v>
      </c>
      <c r="GA212" s="52">
        <f t="shared" ref="GA212:GA240" ca="1" si="479">FX212/GR212</f>
        <v>0.96146703806870937</v>
      </c>
      <c r="GB212" t="str">
        <f t="shared" si="450"/>
        <v>Africa</v>
      </c>
      <c r="GC212" t="str">
        <f t="shared" si="451"/>
        <v>Madagascar</v>
      </c>
      <c r="GD212" s="10">
        <f t="shared" si="452"/>
        <v>68.8</v>
      </c>
      <c r="GE212" s="10">
        <f t="shared" ca="1" si="453"/>
        <v>1922</v>
      </c>
      <c r="GF212" s="10">
        <f t="shared" ca="1" si="454"/>
        <v>0</v>
      </c>
      <c r="GG212" s="10">
        <f t="shared" ca="1" si="455"/>
        <v>0</v>
      </c>
      <c r="GH212" s="10">
        <f t="shared" ca="1" si="456"/>
        <v>0</v>
      </c>
      <c r="GI212" s="10">
        <f t="shared" ca="1" si="457"/>
        <v>0</v>
      </c>
      <c r="GJ212" s="10">
        <f t="shared" ca="1" si="458"/>
        <v>21900000</v>
      </c>
      <c r="GK212">
        <f t="array" ref="GK212">LARGE(IF(ISNA(L212:FN212),"",L212:FN212),GK$2)</f>
        <v>68.8</v>
      </c>
      <c r="GL212">
        <f t="array" ref="GL212">LARGE(IF(ISNA(M212:FO212),"",M212:FO212),GL$2)</f>
        <v>65.2</v>
      </c>
      <c r="GM212">
        <f t="array" ref="GM212">LARGE(IF(ISNA(N212:FP212),"",N212:FP212),GM$2)</f>
        <v>65.2</v>
      </c>
      <c r="GN212">
        <f t="array" aca="1" ref="GN212" ca="1">LARGE(IF(ISNA(O212:FQ212),"",O212:FQ212),GN$2)</f>
        <v>64.2</v>
      </c>
      <c r="GO212">
        <f t="array" aca="1" ref="GO212" ca="1">LARGE(IF(ISNA(P212:FR212),"",P212:FR212),GO$2)</f>
        <v>55.8</v>
      </c>
      <c r="GP212">
        <f t="array" aca="1" ref="GP212" ca="1">LARGE(IF(ISNA(Q212:FS212),"",Q212:FS212),GP$2)</f>
        <v>55.8</v>
      </c>
      <c r="GQ212">
        <f t="array" aca="1" ref="GQ212" ca="1">LARGE(IF(ISNA(R212:FT212),"",R212:FT212),GQ$2)</f>
        <v>55.8</v>
      </c>
      <c r="GR212">
        <f t="shared" ca="1" si="459"/>
        <v>61.542857142857144</v>
      </c>
    </row>
    <row r="213" spans="1:200" ht="30" customHeight="1">
      <c r="A213">
        <f t="shared" si="442"/>
        <v>124</v>
      </c>
      <c r="B213" s="81">
        <f>VLOOKUP(F213,Countries!$D$5:$F$254,3,FALSE)</f>
        <v>32600000</v>
      </c>
      <c r="C213" s="86">
        <f t="shared" ca="1" si="443"/>
        <v>0.96213760276936389</v>
      </c>
      <c r="D213" s="80" t="str">
        <f>VLOOKUP(F213,Countries!$D$5:$E$254,2,FALSE)</f>
        <v>Africa</v>
      </c>
      <c r="E213" s="80" t="str">
        <f>VLOOKUP(F213,Countries!$D$5:$G$254,4,FALSE)</f>
        <v>NoAfrica</v>
      </c>
      <c r="F213" s="80" t="str">
        <f>Infections!A119</f>
        <v>Morocco</v>
      </c>
      <c r="G213" s="81">
        <f t="shared" ca="1" si="444"/>
        <v>11633</v>
      </c>
      <c r="H213" s="81">
        <f t="shared" ca="1" si="445"/>
        <v>254.1142857142857</v>
      </c>
      <c r="I213" s="100" t="str">
        <f t="shared" si="446"/>
        <v>Morocco</v>
      </c>
      <c r="J213" s="80">
        <f t="shared" si="447"/>
        <v>0</v>
      </c>
      <c r="K213" s="80">
        <f t="shared" si="448"/>
        <v>0</v>
      </c>
      <c r="L213" s="80" t="e">
        <f t="shared" si="462"/>
        <v>#N/A</v>
      </c>
      <c r="M213" s="80" t="e">
        <f t="shared" si="462"/>
        <v>#N/A</v>
      </c>
      <c r="N213" s="80" t="e">
        <f t="shared" si="462"/>
        <v>#N/A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2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3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4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5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0.2</v>
      </c>
      <c r="BF213" s="80">
        <f t="shared" si="466"/>
        <v>0.2</v>
      </c>
      <c r="BG213" s="80">
        <f t="shared" si="466"/>
        <v>0.6</v>
      </c>
      <c r="BH213" s="80">
        <f t="shared" si="466"/>
        <v>0.8</v>
      </c>
      <c r="BI213" s="80">
        <f t="shared" si="466"/>
        <v>1</v>
      </c>
      <c r="BJ213" s="80">
        <f t="shared" si="467"/>
        <v>3</v>
      </c>
      <c r="BK213" s="80">
        <f t="shared" si="467"/>
        <v>5</v>
      </c>
      <c r="BL213" s="80">
        <f t="shared" si="467"/>
        <v>4.8</v>
      </c>
      <c r="BM213" s="80">
        <f t="shared" si="467"/>
        <v>6.4</v>
      </c>
      <c r="BN213" s="80">
        <f t="shared" si="467"/>
        <v>8.4</v>
      </c>
      <c r="BO213" s="80">
        <f t="shared" si="467"/>
        <v>9.1999999999999993</v>
      </c>
      <c r="BP213" s="80">
        <f t="shared" si="467"/>
        <v>9.8000000000000007</v>
      </c>
      <c r="BQ213" s="80">
        <f t="shared" si="467"/>
        <v>13.4</v>
      </c>
      <c r="BR213" s="80">
        <f t="shared" si="467"/>
        <v>15.4</v>
      </c>
      <c r="BS213" s="80">
        <f t="shared" si="467"/>
        <v>18.8</v>
      </c>
      <c r="BT213" s="80">
        <f t="shared" si="468"/>
        <v>21.4</v>
      </c>
      <c r="BU213" s="80">
        <f t="shared" si="468"/>
        <v>29.6</v>
      </c>
      <c r="BV213" s="80">
        <f t="shared" si="468"/>
        <v>35.799999999999997</v>
      </c>
      <c r="BW213" s="80">
        <f t="shared" si="468"/>
        <v>46</v>
      </c>
      <c r="BX213" s="80">
        <f t="shared" si="468"/>
        <v>51.8</v>
      </c>
      <c r="BY213" s="80">
        <f t="shared" si="468"/>
        <v>61.8</v>
      </c>
      <c r="BZ213" s="80">
        <f t="shared" si="468"/>
        <v>66.2</v>
      </c>
      <c r="CA213" s="80">
        <f t="shared" si="468"/>
        <v>68.400000000000006</v>
      </c>
      <c r="CB213" s="80">
        <f t="shared" si="468"/>
        <v>61.8</v>
      </c>
      <c r="CC213" s="80">
        <f t="shared" si="468"/>
        <v>61.2</v>
      </c>
      <c r="CD213" s="80">
        <f t="shared" si="469"/>
        <v>62.4</v>
      </c>
      <c r="CE213" s="80">
        <f t="shared" si="469"/>
        <v>72.599999999999994</v>
      </c>
      <c r="CF213" s="80">
        <f t="shared" si="469"/>
        <v>80.8</v>
      </c>
      <c r="CG213" s="80">
        <f t="shared" si="469"/>
        <v>93.2</v>
      </c>
      <c r="CH213" s="80">
        <f t="shared" si="469"/>
        <v>95.2</v>
      </c>
      <c r="CI213" s="80">
        <f t="shared" si="469"/>
        <v>96.8</v>
      </c>
      <c r="CJ213" s="80">
        <f t="shared" si="469"/>
        <v>91</v>
      </c>
      <c r="CK213" s="80">
        <f t="shared" si="469"/>
        <v>85.4</v>
      </c>
      <c r="CL213" s="80">
        <f t="shared" si="469"/>
        <v>85</v>
      </c>
      <c r="CM213" s="80">
        <f t="shared" si="469"/>
        <v>95.4</v>
      </c>
      <c r="CN213" s="80">
        <f t="shared" si="470"/>
        <v>97.6</v>
      </c>
      <c r="CO213" s="80">
        <f t="shared" si="470"/>
        <v>102.8</v>
      </c>
      <c r="CP213" s="80">
        <f t="shared" si="470"/>
        <v>115.2</v>
      </c>
      <c r="CQ213" s="80">
        <f t="shared" si="470"/>
        <v>147.6</v>
      </c>
      <c r="CR213" s="80">
        <f t="shared" si="470"/>
        <v>180.6</v>
      </c>
      <c r="CS213" s="80">
        <f t="shared" si="470"/>
        <v>184.4</v>
      </c>
      <c r="CT213" s="80">
        <f t="shared" si="470"/>
        <v>193.4</v>
      </c>
      <c r="CU213" s="80">
        <f t="shared" si="470"/>
        <v>204.4</v>
      </c>
      <c r="CV213" s="80">
        <f t="shared" si="470"/>
        <v>185.2</v>
      </c>
      <c r="CW213" s="80">
        <f t="shared" si="470"/>
        <v>176.4</v>
      </c>
      <c r="CX213" s="80">
        <f t="shared" si="471"/>
        <v>176.6</v>
      </c>
      <c r="CY213" s="80">
        <f t="shared" si="471"/>
        <v>180.6</v>
      </c>
      <c r="CZ213" s="80">
        <f t="shared" si="471"/>
        <v>170.2</v>
      </c>
      <c r="DA213" s="80">
        <f t="shared" si="471"/>
        <v>171.2</v>
      </c>
      <c r="DB213" s="80">
        <f t="shared" si="471"/>
        <v>134.80000000000001</v>
      </c>
      <c r="DC213" s="80">
        <f t="shared" si="471"/>
        <v>136.80000000000001</v>
      </c>
      <c r="DD213" s="80">
        <f t="shared" si="471"/>
        <v>112.6</v>
      </c>
      <c r="DE213" s="80">
        <f t="shared" si="471"/>
        <v>105.2</v>
      </c>
      <c r="DF213" s="80">
        <f t="shared" si="471"/>
        <v>100.8</v>
      </c>
      <c r="DG213" s="80">
        <f t="shared" si="471"/>
        <v>121.8</v>
      </c>
      <c r="DH213" s="80">
        <f t="shared" si="472"/>
        <v>130.19999999999999</v>
      </c>
      <c r="DI213" s="80">
        <f t="shared" si="472"/>
        <v>146.4</v>
      </c>
      <c r="DJ213" s="80">
        <f t="shared" si="472"/>
        <v>159.19999999999999</v>
      </c>
      <c r="DK213" s="80">
        <f t="shared" si="472"/>
        <v>167.8</v>
      </c>
      <c r="DL213" s="80">
        <f t="shared" si="472"/>
        <v>163.80000000000001</v>
      </c>
      <c r="DM213" s="80">
        <f t="shared" si="472"/>
        <v>161.6</v>
      </c>
      <c r="DN213" s="80">
        <f t="shared" si="472"/>
        <v>171.4</v>
      </c>
      <c r="DO213" s="80">
        <f t="shared" si="472"/>
        <v>168.8</v>
      </c>
      <c r="DP213" s="80">
        <f t="shared" si="472"/>
        <v>174.6</v>
      </c>
      <c r="DQ213" s="80">
        <f t="shared" si="472"/>
        <v>174</v>
      </c>
      <c r="DR213" s="80">
        <f t="shared" si="473"/>
        <v>160.19999999999999</v>
      </c>
      <c r="DS213" s="80">
        <f t="shared" si="473"/>
        <v>139.4</v>
      </c>
      <c r="DT213" s="80">
        <f t="shared" si="473"/>
        <v>117.8</v>
      </c>
      <c r="DU213" s="80">
        <f t="shared" si="473"/>
        <v>92</v>
      </c>
      <c r="DV213" s="80">
        <f t="shared" si="473"/>
        <v>90.4</v>
      </c>
      <c r="DW213" s="80">
        <f t="shared" si="473"/>
        <v>88</v>
      </c>
      <c r="DX213" s="80">
        <f t="shared" si="473"/>
        <v>83.2</v>
      </c>
      <c r="DY213" s="80">
        <f t="shared" si="473"/>
        <v>96.2</v>
      </c>
      <c r="DZ213" s="80">
        <f t="shared" si="473"/>
        <v>94</v>
      </c>
      <c r="EA213" s="80">
        <f t="shared" si="473"/>
        <v>92.4</v>
      </c>
      <c r="EB213" s="80">
        <f t="shared" si="474"/>
        <v>90.8</v>
      </c>
      <c r="EC213" s="80">
        <f t="shared" si="474"/>
        <v>82</v>
      </c>
      <c r="ED213" s="80">
        <f t="shared" si="474"/>
        <v>79.8</v>
      </c>
      <c r="EE213" s="80">
        <f t="shared" si="474"/>
        <v>73.2</v>
      </c>
      <c r="EF213" s="80">
        <f t="shared" si="474"/>
        <v>53.8</v>
      </c>
      <c r="EG213" s="80">
        <f t="shared" si="474"/>
        <v>47.4</v>
      </c>
      <c r="EH213" s="80">
        <f t="shared" si="474"/>
        <v>56.2</v>
      </c>
      <c r="EI213" s="80">
        <f t="shared" si="474"/>
        <v>49.6</v>
      </c>
      <c r="EJ213" s="80">
        <f t="shared" si="474"/>
        <v>46</v>
      </c>
      <c r="EK213" s="80">
        <f t="shared" si="474"/>
        <v>46.4</v>
      </c>
      <c r="EL213" s="80">
        <f t="shared" si="475"/>
        <v>44.6</v>
      </c>
      <c r="EM213" s="80">
        <f t="shared" si="475"/>
        <v>41.6</v>
      </c>
      <c r="EN213" s="80">
        <f t="shared" si="475"/>
        <v>44.6</v>
      </c>
      <c r="EO213" s="80">
        <f t="shared" si="475"/>
        <v>52.8</v>
      </c>
      <c r="EP213" s="80">
        <f t="shared" si="475"/>
        <v>63.6</v>
      </c>
      <c r="EQ213" s="80">
        <f t="shared" si="475"/>
        <v>71.599999999999994</v>
      </c>
      <c r="ER213" s="80">
        <f t="shared" si="475"/>
        <v>76</v>
      </c>
      <c r="ES213" s="80">
        <f t="shared" si="475"/>
        <v>86.8</v>
      </c>
      <c r="ET213" s="80">
        <f t="shared" si="475"/>
        <v>87.4</v>
      </c>
      <c r="EU213" s="80">
        <f t="shared" si="475"/>
        <v>77.2</v>
      </c>
      <c r="EV213" s="80">
        <f t="shared" si="476"/>
        <v>77.2</v>
      </c>
      <c r="EW213" s="80">
        <f t="shared" si="476"/>
        <v>78</v>
      </c>
      <c r="EX213" s="80">
        <f t="shared" si="476"/>
        <v>71.2</v>
      </c>
      <c r="EY213" s="80">
        <f t="shared" si="476"/>
        <v>75.400000000000006</v>
      </c>
      <c r="EZ213" s="80">
        <f t="shared" si="476"/>
        <v>78.8</v>
      </c>
      <c r="FA213" s="80">
        <f t="shared" si="476"/>
        <v>77.400000000000006</v>
      </c>
      <c r="FB213" s="80">
        <f t="shared" si="476"/>
        <v>76.400000000000006</v>
      </c>
      <c r="FC213" s="80">
        <f t="shared" si="476"/>
        <v>164</v>
      </c>
      <c r="FD213" s="80">
        <f t="shared" si="476"/>
        <v>190.8</v>
      </c>
      <c r="FE213" s="80">
        <f t="shared" si="476"/>
        <v>209.2</v>
      </c>
      <c r="FF213" s="80">
        <f t="shared" si="477"/>
        <v>235</v>
      </c>
      <c r="FG213" s="80">
        <f t="shared" si="477"/>
        <v>254</v>
      </c>
      <c r="FH213" s="80">
        <f t="shared" si="477"/>
        <v>258.8</v>
      </c>
      <c r="FI213" s="80">
        <f t="shared" si="477"/>
        <v>299.8</v>
      </c>
      <c r="FJ213" s="80">
        <f t="shared" si="477"/>
        <v>331.2</v>
      </c>
      <c r="FK213" s="80" t="e">
        <f t="shared" si="477"/>
        <v>#N/A</v>
      </c>
      <c r="FL213" s="80" t="e">
        <f t="shared" si="477"/>
        <v>#N/A</v>
      </c>
      <c r="FM213" s="80" t="e">
        <f t="shared" si="477"/>
        <v>#N/A</v>
      </c>
      <c r="FN213" s="80" t="e">
        <f t="shared" si="477"/>
        <v>#N/A</v>
      </c>
      <c r="FO213">
        <v>1</v>
      </c>
      <c r="FQ213" s="10">
        <f t="shared" ca="1" si="478"/>
        <v>190.8</v>
      </c>
      <c r="FR213" s="10">
        <f t="shared" ca="1" si="478"/>
        <v>209.2</v>
      </c>
      <c r="FS213" s="10">
        <f t="shared" ca="1" si="478"/>
        <v>235</v>
      </c>
      <c r="FT213" s="10">
        <f t="shared" ca="1" si="478"/>
        <v>254</v>
      </c>
      <c r="FU213" s="10">
        <f t="shared" ca="1" si="478"/>
        <v>258.8</v>
      </c>
      <c r="FV213" s="10">
        <f t="shared" ca="1" si="478"/>
        <v>299.8</v>
      </c>
      <c r="FW213" s="10">
        <f t="shared" ca="1" si="478"/>
        <v>331.2</v>
      </c>
      <c r="FX213" s="10">
        <f t="shared" ca="1" si="449"/>
        <v>254.1142857142857</v>
      </c>
      <c r="FY213" s="10" t="b">
        <f t="shared" ca="1" si="461"/>
        <v>1</v>
      </c>
      <c r="FZ213" s="10">
        <f t="array" ref="FZ213">MAX(IF(ISNA(L213:FN213),"",L213:FN213))</f>
        <v>331.2</v>
      </c>
      <c r="GA213" s="52">
        <f t="shared" ca="1" si="479"/>
        <v>0.96213760276936389</v>
      </c>
      <c r="GB213" t="str">
        <f t="shared" si="450"/>
        <v>Africa</v>
      </c>
      <c r="GC213" t="str">
        <f t="shared" si="451"/>
        <v>Morocco</v>
      </c>
      <c r="GD213" s="10">
        <f t="shared" si="452"/>
        <v>331.2</v>
      </c>
      <c r="GE213" s="10">
        <f t="shared" ca="1" si="453"/>
        <v>11633</v>
      </c>
      <c r="GF213" s="10">
        <f t="shared" ca="1" si="454"/>
        <v>0</v>
      </c>
      <c r="GG213" s="10">
        <f t="shared" ca="1" si="455"/>
        <v>0</v>
      </c>
      <c r="GH213" s="10">
        <f t="shared" ca="1" si="456"/>
        <v>0</v>
      </c>
      <c r="GI213" s="10">
        <f t="shared" ca="1" si="457"/>
        <v>0</v>
      </c>
      <c r="GJ213" s="10">
        <f t="shared" ca="1" si="458"/>
        <v>32600000</v>
      </c>
      <c r="GK213">
        <f t="array" ref="GK213">LARGE(IF(ISNA(L213:FN213),"",L213:FN213),GK$2)</f>
        <v>331.2</v>
      </c>
      <c r="GL213">
        <f t="array" ref="GL213">LARGE(IF(ISNA(M213:FO213),"",M213:FO213),GL$2)</f>
        <v>299.8</v>
      </c>
      <c r="GM213">
        <f t="array" ref="GM213">LARGE(IF(ISNA(N213:FP213),"",N213:FP213),GM$2)</f>
        <v>258.8</v>
      </c>
      <c r="GN213">
        <f t="array" aca="1" ref="GN213" ca="1">LARGE(IF(ISNA(O213:FQ213),"",O213:FQ213),GN$2)</f>
        <v>254</v>
      </c>
      <c r="GO213">
        <f t="array" aca="1" ref="GO213" ca="1">LARGE(IF(ISNA(P213:FR213),"",P213:FR213),GO$2)</f>
        <v>235</v>
      </c>
      <c r="GP213">
        <f t="array" aca="1" ref="GP213" ca="1">LARGE(IF(ISNA(Q213:FS213),"",Q213:FS213),GP$2)</f>
        <v>235</v>
      </c>
      <c r="GQ213">
        <f t="array" aca="1" ref="GQ213" ca="1">LARGE(IF(ISNA(R213:FT213),"",R213:FT213),GQ$2)</f>
        <v>235</v>
      </c>
      <c r="GR213">
        <f t="shared" ca="1" si="459"/>
        <v>264.1142857142857</v>
      </c>
    </row>
    <row r="214" spans="1:200" ht="30" customHeight="1">
      <c r="A214">
        <f t="shared" si="442"/>
        <v>26</v>
      </c>
      <c r="B214" s="81">
        <f>VLOOKUP(F214,Countries!$D$5:$F$254,3,FALSE)</f>
        <v>9400000</v>
      </c>
      <c r="C214" s="86">
        <f t="shared" ca="1" si="443"/>
        <v>0.96246648793565681</v>
      </c>
      <c r="D214" s="80" t="str">
        <f>VLOOKUP(F214,Countries!$D$5:$E$254,2,FALSE)</f>
        <v>SouthAmerica</v>
      </c>
      <c r="E214" s="80" t="str">
        <f>VLOOKUP(F214,Countries!$D$5:$G$254,4,FALSE)</f>
        <v>SoAmerica</v>
      </c>
      <c r="F214" s="80" t="str">
        <f>Infections!A22</f>
        <v>Benin</v>
      </c>
      <c r="G214" s="80">
        <f t="shared" ca="1" si="444"/>
        <v>1053</v>
      </c>
      <c r="H214" s="81">
        <f t="shared" ca="1" si="445"/>
        <v>51.285714285714285</v>
      </c>
      <c r="I214" s="100" t="str">
        <f t="shared" si="446"/>
        <v>Benin</v>
      </c>
      <c r="J214" s="80">
        <f t="shared" si="447"/>
        <v>0</v>
      </c>
      <c r="K214" s="80">
        <f t="shared" si="448"/>
        <v>0</v>
      </c>
      <c r="L214" s="80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80"/>
        <v>#N/A</v>
      </c>
      <c r="N214" s="80" t="e">
        <f t="shared" si="480"/>
        <v>#N/A</v>
      </c>
      <c r="O214" s="80">
        <f t="shared" si="480"/>
        <v>0</v>
      </c>
      <c r="P214" s="80">
        <f t="shared" si="480"/>
        <v>0</v>
      </c>
      <c r="Q214" s="80">
        <f t="shared" si="480"/>
        <v>0</v>
      </c>
      <c r="R214" s="80">
        <f t="shared" si="480"/>
        <v>0</v>
      </c>
      <c r="S214" s="80">
        <f t="shared" si="480"/>
        <v>0</v>
      </c>
      <c r="T214" s="80">
        <f t="shared" si="480"/>
        <v>0</v>
      </c>
      <c r="U214" s="80">
        <f t="shared" si="480"/>
        <v>0</v>
      </c>
      <c r="V214" s="80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81"/>
        <v>0</v>
      </c>
      <c r="X214" s="80">
        <f t="shared" si="481"/>
        <v>0</v>
      </c>
      <c r="Y214" s="80">
        <f t="shared" si="481"/>
        <v>0</v>
      </c>
      <c r="Z214" s="80">
        <f t="shared" si="481"/>
        <v>0</v>
      </c>
      <c r="AA214" s="80">
        <f t="shared" si="481"/>
        <v>0</v>
      </c>
      <c r="AB214" s="80">
        <f t="shared" si="481"/>
        <v>0</v>
      </c>
      <c r="AC214" s="80">
        <f t="shared" si="481"/>
        <v>0</v>
      </c>
      <c r="AD214" s="80">
        <f t="shared" si="481"/>
        <v>0</v>
      </c>
      <c r="AE214" s="80">
        <f t="shared" si="481"/>
        <v>0</v>
      </c>
      <c r="AF214" s="80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82"/>
        <v>0</v>
      </c>
      <c r="AH214" s="80">
        <f t="shared" si="482"/>
        <v>0</v>
      </c>
      <c r="AI214" s="80">
        <f t="shared" si="482"/>
        <v>0</v>
      </c>
      <c r="AJ214" s="80">
        <f t="shared" si="482"/>
        <v>0</v>
      </c>
      <c r="AK214" s="80">
        <f t="shared" si="482"/>
        <v>0</v>
      </c>
      <c r="AL214" s="80">
        <f t="shared" si="482"/>
        <v>0</v>
      </c>
      <c r="AM214" s="80">
        <f t="shared" si="482"/>
        <v>0</v>
      </c>
      <c r="AN214" s="80">
        <f t="shared" si="482"/>
        <v>0</v>
      </c>
      <c r="AO214" s="80">
        <f t="shared" si="482"/>
        <v>0</v>
      </c>
      <c r="AP214" s="80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83"/>
        <v>0</v>
      </c>
      <c r="AR214" s="80">
        <f t="shared" si="483"/>
        <v>0</v>
      </c>
      <c r="AS214" s="80">
        <f t="shared" si="483"/>
        <v>0</v>
      </c>
      <c r="AT214" s="80">
        <f t="shared" si="483"/>
        <v>0</v>
      </c>
      <c r="AU214" s="80">
        <f t="shared" si="483"/>
        <v>0</v>
      </c>
      <c r="AV214" s="80">
        <f t="shared" si="483"/>
        <v>0</v>
      </c>
      <c r="AW214" s="80">
        <f t="shared" si="483"/>
        <v>0</v>
      </c>
      <c r="AX214" s="80">
        <f t="shared" si="483"/>
        <v>0</v>
      </c>
      <c r="AY214" s="80">
        <f t="shared" si="483"/>
        <v>0</v>
      </c>
      <c r="AZ214" s="80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484"/>
        <v>0</v>
      </c>
      <c r="BB214" s="80">
        <f t="shared" si="484"/>
        <v>0</v>
      </c>
      <c r="BC214" s="80">
        <f t="shared" si="484"/>
        <v>0</v>
      </c>
      <c r="BD214" s="80">
        <f t="shared" si="484"/>
        <v>0</v>
      </c>
      <c r="BE214" s="80">
        <f t="shared" si="484"/>
        <v>0</v>
      </c>
      <c r="BF214" s="80">
        <f t="shared" si="484"/>
        <v>0</v>
      </c>
      <c r="BG214" s="80">
        <f t="shared" si="484"/>
        <v>0</v>
      </c>
      <c r="BH214" s="80">
        <f t="shared" si="484"/>
        <v>0</v>
      </c>
      <c r="BI214" s="80">
        <f t="shared" si="484"/>
        <v>0</v>
      </c>
      <c r="BJ214" s="80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485"/>
        <v>0</v>
      </c>
      <c r="BL214" s="80">
        <f t="shared" si="485"/>
        <v>0.2</v>
      </c>
      <c r="BM214" s="80">
        <f t="shared" si="485"/>
        <v>0.2</v>
      </c>
      <c r="BN214" s="80">
        <f t="shared" si="485"/>
        <v>0.4</v>
      </c>
      <c r="BO214" s="80">
        <f t="shared" si="485"/>
        <v>0.4</v>
      </c>
      <c r="BP214" s="80">
        <f t="shared" si="485"/>
        <v>0.4</v>
      </c>
      <c r="BQ214" s="80">
        <f t="shared" si="485"/>
        <v>0.2</v>
      </c>
      <c r="BR214" s="80">
        <f t="shared" si="485"/>
        <v>0.2</v>
      </c>
      <c r="BS214" s="80">
        <f t="shared" si="485"/>
        <v>0.6</v>
      </c>
      <c r="BT214" s="80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80">
        <f t="shared" si="486"/>
        <v>0.8</v>
      </c>
      <c r="BV214" s="80">
        <f t="shared" si="486"/>
        <v>0.8</v>
      </c>
      <c r="BW214" s="80">
        <f t="shared" si="486"/>
        <v>0.8</v>
      </c>
      <c r="BX214" s="80">
        <f t="shared" si="486"/>
        <v>0.2</v>
      </c>
      <c r="BY214" s="80">
        <f t="shared" si="486"/>
        <v>0</v>
      </c>
      <c r="BZ214" s="80">
        <f t="shared" si="486"/>
        <v>0</v>
      </c>
      <c r="CA214" s="80">
        <f t="shared" si="486"/>
        <v>0.6</v>
      </c>
      <c r="CB214" s="80">
        <f t="shared" si="486"/>
        <v>1.4</v>
      </c>
      <c r="CC214" s="80">
        <f t="shared" si="486"/>
        <v>1.4</v>
      </c>
      <c r="CD214" s="80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80">
        <f t="shared" si="487"/>
        <v>2</v>
      </c>
      <c r="CF214" s="80">
        <f t="shared" si="487"/>
        <v>2.6</v>
      </c>
      <c r="CG214" s="80">
        <f t="shared" si="487"/>
        <v>2.6</v>
      </c>
      <c r="CH214" s="80">
        <f t="shared" si="487"/>
        <v>2.6</v>
      </c>
      <c r="CI214" s="80">
        <f t="shared" si="487"/>
        <v>2</v>
      </c>
      <c r="CJ214" s="80">
        <f t="shared" si="487"/>
        <v>2</v>
      </c>
      <c r="CK214" s="80">
        <f t="shared" si="487"/>
        <v>2.6</v>
      </c>
      <c r="CL214" s="80">
        <f t="shared" si="487"/>
        <v>1.8</v>
      </c>
      <c r="CM214" s="80">
        <f t="shared" si="487"/>
        <v>1.8</v>
      </c>
      <c r="CN214" s="80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80">
        <f t="shared" si="488"/>
        <v>1.8</v>
      </c>
      <c r="CP214" s="80">
        <f t="shared" si="488"/>
        <v>0</v>
      </c>
      <c r="CQ214" s="80">
        <f t="shared" si="488"/>
        <v>0</v>
      </c>
      <c r="CR214" s="80">
        <f t="shared" si="488"/>
        <v>0</v>
      </c>
      <c r="CS214" s="80">
        <f t="shared" si="488"/>
        <v>0</v>
      </c>
      <c r="CT214" s="80">
        <f t="shared" si="488"/>
        <v>0</v>
      </c>
      <c r="CU214" s="80">
        <f t="shared" si="488"/>
        <v>3.8</v>
      </c>
      <c r="CV214" s="80">
        <f t="shared" si="488"/>
        <v>3.8</v>
      </c>
      <c r="CW214" s="80">
        <f t="shared" si="488"/>
        <v>3.8</v>
      </c>
      <c r="CX214" s="80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80">
        <f t="shared" si="489"/>
        <v>3.8</v>
      </c>
      <c r="CZ214" s="80">
        <f t="shared" si="489"/>
        <v>0</v>
      </c>
      <c r="DA214" s="80">
        <f t="shared" si="489"/>
        <v>2</v>
      </c>
      <c r="DB214" s="80">
        <f t="shared" si="489"/>
        <v>2</v>
      </c>
      <c r="DC214" s="80">
        <f t="shared" si="489"/>
        <v>2</v>
      </c>
      <c r="DD214" s="80">
        <f t="shared" si="489"/>
        <v>2</v>
      </c>
      <c r="DE214" s="80">
        <f t="shared" si="489"/>
        <v>2</v>
      </c>
      <c r="DF214" s="80">
        <f t="shared" si="489"/>
        <v>5.2</v>
      </c>
      <c r="DG214" s="80">
        <f t="shared" si="489"/>
        <v>5.2</v>
      </c>
      <c r="DH214" s="80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80">
        <f t="shared" si="490"/>
        <v>6.4</v>
      </c>
      <c r="DJ214" s="80">
        <f t="shared" si="490"/>
        <v>6.4</v>
      </c>
      <c r="DK214" s="80">
        <f t="shared" si="490"/>
        <v>1.2</v>
      </c>
      <c r="DL214" s="80">
        <f t="shared" si="490"/>
        <v>10</v>
      </c>
      <c r="DM214" s="80">
        <f t="shared" si="490"/>
        <v>30.4</v>
      </c>
      <c r="DN214" s="80">
        <f t="shared" si="490"/>
        <v>37.6</v>
      </c>
      <c r="DO214" s="80">
        <f t="shared" si="490"/>
        <v>44.6</v>
      </c>
      <c r="DP214" s="80">
        <f t="shared" si="490"/>
        <v>44.6</v>
      </c>
      <c r="DQ214" s="80">
        <f t="shared" si="490"/>
        <v>37.4</v>
      </c>
      <c r="DR214" s="80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80">
        <f t="shared" si="491"/>
        <v>11</v>
      </c>
      <c r="DT214" s="80">
        <f t="shared" si="491"/>
        <v>4</v>
      </c>
      <c r="DU214" s="80">
        <f t="shared" si="491"/>
        <v>4</v>
      </c>
      <c r="DV214" s="80">
        <f t="shared" si="491"/>
        <v>2.4</v>
      </c>
      <c r="DW214" s="80">
        <f t="shared" si="491"/>
        <v>2.4</v>
      </c>
      <c r="DX214" s="80">
        <f t="shared" si="491"/>
        <v>-41.8</v>
      </c>
      <c r="DY214" s="80">
        <f t="shared" si="491"/>
        <v>-41.8</v>
      </c>
      <c r="DZ214" s="80">
        <f t="shared" si="491"/>
        <v>-40.799999999999997</v>
      </c>
      <c r="EA214" s="80">
        <f t="shared" si="491"/>
        <v>-40.799999999999997</v>
      </c>
      <c r="EB214" s="80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80">
        <f t="shared" si="492"/>
        <v>12.2</v>
      </c>
      <c r="ED214" s="80">
        <f t="shared" si="492"/>
        <v>12.2</v>
      </c>
      <c r="EE214" s="80">
        <f t="shared" si="492"/>
        <v>14.6</v>
      </c>
      <c r="EF214" s="80">
        <f t="shared" si="492"/>
        <v>15</v>
      </c>
      <c r="EG214" s="80">
        <f t="shared" si="492"/>
        <v>15</v>
      </c>
      <c r="EH214" s="80">
        <f t="shared" si="492"/>
        <v>6.6</v>
      </c>
      <c r="EI214" s="80">
        <f t="shared" si="492"/>
        <v>6.6</v>
      </c>
      <c r="EJ214" s="80">
        <f t="shared" si="492"/>
        <v>4.8</v>
      </c>
      <c r="EK214" s="80">
        <f t="shared" si="492"/>
        <v>6.6</v>
      </c>
      <c r="EL214" s="80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80">
        <f t="shared" si="493"/>
        <v>4</v>
      </c>
      <c r="EN214" s="80">
        <f t="shared" si="493"/>
        <v>7.4</v>
      </c>
      <c r="EO214" s="80">
        <f t="shared" si="493"/>
        <v>5.8</v>
      </c>
      <c r="EP214" s="80">
        <f t="shared" si="493"/>
        <v>3.6</v>
      </c>
      <c r="EQ214" s="80">
        <f t="shared" si="493"/>
        <v>3.4</v>
      </c>
      <c r="ER214" s="80">
        <f t="shared" si="493"/>
        <v>8.8000000000000007</v>
      </c>
      <c r="ES214" s="80">
        <f t="shared" si="493"/>
        <v>8.8000000000000007</v>
      </c>
      <c r="ET214" s="80">
        <f t="shared" si="493"/>
        <v>8.8000000000000007</v>
      </c>
      <c r="EU214" s="80">
        <f t="shared" si="493"/>
        <v>8.8000000000000007</v>
      </c>
      <c r="EV214" s="80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80">
        <f t="shared" si="494"/>
        <v>24.8</v>
      </c>
      <c r="EX214" s="80">
        <f t="shared" si="494"/>
        <v>27.4</v>
      </c>
      <c r="EY214" s="80">
        <f t="shared" si="494"/>
        <v>35.6</v>
      </c>
      <c r="EZ214" s="80">
        <f t="shared" si="494"/>
        <v>45.4</v>
      </c>
      <c r="FA214" s="80">
        <f t="shared" si="494"/>
        <v>36.799999999999997</v>
      </c>
      <c r="FB214" s="80">
        <f t="shared" si="494"/>
        <v>37</v>
      </c>
      <c r="FC214" s="80">
        <f t="shared" si="494"/>
        <v>41.6</v>
      </c>
      <c r="FD214" s="80">
        <f t="shared" si="494"/>
        <v>33.4</v>
      </c>
      <c r="FE214" s="80">
        <f t="shared" si="494"/>
        <v>46.6</v>
      </c>
      <c r="FF214" s="80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80">
        <f t="shared" si="495"/>
        <v>50.6</v>
      </c>
      <c r="FH214" s="80">
        <f t="shared" si="495"/>
        <v>50.4</v>
      </c>
      <c r="FI214" s="80">
        <f t="shared" si="495"/>
        <v>73.400000000000006</v>
      </c>
      <c r="FJ214" s="80">
        <f t="shared" si="495"/>
        <v>57.6</v>
      </c>
      <c r="FK214" s="80" t="e">
        <f t="shared" si="495"/>
        <v>#N/A</v>
      </c>
      <c r="FL214" s="80" t="e">
        <f t="shared" si="495"/>
        <v>#N/A</v>
      </c>
      <c r="FM214" s="80" t="e">
        <f t="shared" si="495"/>
        <v>#N/A</v>
      </c>
      <c r="FN214" s="80" t="e">
        <f t="shared" si="495"/>
        <v>#N/A</v>
      </c>
      <c r="FO214">
        <v>1</v>
      </c>
      <c r="FQ214" s="10">
        <f t="shared" ref="FQ214:FW223" ca="1" si="496">HLOOKUP(TODAY()-FQ$3,$C$3:$FN$252,ROW()-2)</f>
        <v>33.4</v>
      </c>
      <c r="FR214" s="10">
        <f t="shared" ca="1" si="496"/>
        <v>46.6</v>
      </c>
      <c r="FS214" s="10">
        <f t="shared" ca="1" si="496"/>
        <v>47</v>
      </c>
      <c r="FT214" s="10">
        <f t="shared" ca="1" si="496"/>
        <v>50.6</v>
      </c>
      <c r="FU214" s="10">
        <f t="shared" ca="1" si="496"/>
        <v>50.4</v>
      </c>
      <c r="FV214" s="10">
        <f t="shared" ca="1" si="496"/>
        <v>73.400000000000006</v>
      </c>
      <c r="FW214" s="10">
        <f t="shared" ca="1" si="496"/>
        <v>57.6</v>
      </c>
      <c r="FX214" s="10">
        <f t="shared" ca="1" si="449"/>
        <v>51.285714285714285</v>
      </c>
      <c r="FY214" s="10" t="b">
        <f t="shared" ca="1" si="461"/>
        <v>1</v>
      </c>
      <c r="FZ214" s="10">
        <f t="array" ref="FZ214">MAX(IF(ISNA(L214:FN214),"",L214:FN214))</f>
        <v>73.400000000000006</v>
      </c>
      <c r="GA214" s="52">
        <f t="shared" ca="1" si="479"/>
        <v>0.96246648793565681</v>
      </c>
      <c r="GB214" t="str">
        <f t="shared" si="450"/>
        <v>SouthAmerica</v>
      </c>
      <c r="GC214" t="str">
        <f t="shared" si="451"/>
        <v>Benin</v>
      </c>
      <c r="GD214" s="10">
        <f t="shared" si="452"/>
        <v>73.400000000000006</v>
      </c>
      <c r="GE214" s="10">
        <f t="shared" ca="1" si="453"/>
        <v>1053</v>
      </c>
      <c r="GF214">
        <f t="shared" ca="1" si="454"/>
        <v>0</v>
      </c>
      <c r="GG214">
        <f t="shared" ca="1" si="455"/>
        <v>0</v>
      </c>
      <c r="GH214">
        <f t="shared" ca="1" si="456"/>
        <v>0</v>
      </c>
      <c r="GI214">
        <f t="shared" ca="1" si="457"/>
        <v>0</v>
      </c>
      <c r="GJ214">
        <f t="shared" ca="1" si="458"/>
        <v>9400000</v>
      </c>
      <c r="GK214">
        <f t="array" ref="GK214">LARGE(IF(ISNA(L214:FN214),"",L214:FN214),GK$2)</f>
        <v>73.400000000000006</v>
      </c>
      <c r="GL214">
        <f t="array" ref="GL214">LARGE(IF(ISNA(M214:FO214),"",M214:FO214),GL$2)</f>
        <v>57.6</v>
      </c>
      <c r="GM214">
        <f t="array" ref="GM214">LARGE(IF(ISNA(N214:FP214),"",N214:FP214),GM$2)</f>
        <v>50.6</v>
      </c>
      <c r="GN214">
        <f t="array" aca="1" ref="GN214" ca="1">LARGE(IF(ISNA(O214:FQ214),"",O214:FQ214),GN$2)</f>
        <v>50.4</v>
      </c>
      <c r="GO214">
        <f t="array" aca="1" ref="GO214" ca="1">LARGE(IF(ISNA(P214:FR214),"",P214:FR214),GO$2)</f>
        <v>47</v>
      </c>
      <c r="GP214">
        <f t="array" aca="1" ref="GP214" ca="1">LARGE(IF(ISNA(Q214:FS214),"",Q214:FS214),GP$2)</f>
        <v>47</v>
      </c>
      <c r="GQ214">
        <f t="array" aca="1" ref="GQ214" ca="1">LARGE(IF(ISNA(R214:FT214),"",R214:FT214),GQ$2)</f>
        <v>47</v>
      </c>
      <c r="GR214">
        <f t="shared" ca="1" si="459"/>
        <v>53.285714285714285</v>
      </c>
    </row>
    <row r="215" spans="1:200" ht="30" customHeight="1">
      <c r="A215">
        <f t="shared" si="442"/>
        <v>33</v>
      </c>
      <c r="B215" s="81">
        <f>VLOOKUP(F215,Countries!$D$5:$F$254,3,FALSE)</f>
        <v>7200000</v>
      </c>
      <c r="C215" s="86">
        <f t="shared" ca="1" si="443"/>
        <v>0.96521258972943136</v>
      </c>
      <c r="D215" s="80" t="str">
        <f>VLOOKUP(F215,Countries!$D$5:$E$254,2,FALSE)</f>
        <v>Europe</v>
      </c>
      <c r="E215" s="80" t="str">
        <f>VLOOKUP(F215,Countries!$D$5:$G$254,4,FALSE)</f>
        <v>EaEurope</v>
      </c>
      <c r="F215" s="80" t="str">
        <f>Infections!A29</f>
        <v>Bulgaria</v>
      </c>
      <c r="G215" s="81">
        <f t="shared" ca="1" si="444"/>
        <v>4513</v>
      </c>
      <c r="H215" s="81">
        <f t="shared" ca="1" si="445"/>
        <v>99.885714285714286</v>
      </c>
      <c r="I215" s="100" t="str">
        <f t="shared" si="446"/>
        <v>Bulgaria</v>
      </c>
      <c r="J215" s="80">
        <f t="shared" si="447"/>
        <v>0</v>
      </c>
      <c r="K215" s="80">
        <f t="shared" si="448"/>
        <v>0</v>
      </c>
      <c r="L215" s="80" t="e">
        <f t="shared" si="480"/>
        <v>#N/A</v>
      </c>
      <c r="M215" s="80" t="e">
        <f t="shared" si="480"/>
        <v>#N/A</v>
      </c>
      <c r="N215" s="80" t="e">
        <f t="shared" si="480"/>
        <v>#N/A</v>
      </c>
      <c r="O215" s="80">
        <f t="shared" si="480"/>
        <v>0</v>
      </c>
      <c r="P215" s="80">
        <f t="shared" si="480"/>
        <v>0</v>
      </c>
      <c r="Q215" s="80">
        <f t="shared" si="480"/>
        <v>0</v>
      </c>
      <c r="R215" s="80">
        <f t="shared" si="480"/>
        <v>0</v>
      </c>
      <c r="S215" s="80">
        <f t="shared" si="480"/>
        <v>0</v>
      </c>
      <c r="T215" s="80">
        <f t="shared" si="480"/>
        <v>0</v>
      </c>
      <c r="U215" s="80">
        <f t="shared" si="480"/>
        <v>0</v>
      </c>
      <c r="V215" s="80">
        <f t="shared" si="481"/>
        <v>0</v>
      </c>
      <c r="W215" s="80">
        <f t="shared" si="481"/>
        <v>0</v>
      </c>
      <c r="X215" s="80">
        <f t="shared" si="481"/>
        <v>0</v>
      </c>
      <c r="Y215" s="80">
        <f t="shared" si="481"/>
        <v>0</v>
      </c>
      <c r="Z215" s="80">
        <f t="shared" si="481"/>
        <v>0</v>
      </c>
      <c r="AA215" s="80">
        <f t="shared" si="481"/>
        <v>0</v>
      </c>
      <c r="AB215" s="80">
        <f t="shared" si="481"/>
        <v>0</v>
      </c>
      <c r="AC215" s="80">
        <f t="shared" si="481"/>
        <v>0</v>
      </c>
      <c r="AD215" s="80">
        <f t="shared" si="481"/>
        <v>0</v>
      </c>
      <c r="AE215" s="80">
        <f t="shared" si="481"/>
        <v>0</v>
      </c>
      <c r="AF215" s="80">
        <f t="shared" si="482"/>
        <v>0</v>
      </c>
      <c r="AG215" s="80">
        <f t="shared" si="482"/>
        <v>0</v>
      </c>
      <c r="AH215" s="80">
        <f t="shared" si="482"/>
        <v>0</v>
      </c>
      <c r="AI215" s="80">
        <f t="shared" si="482"/>
        <v>0</v>
      </c>
      <c r="AJ215" s="80">
        <f t="shared" si="482"/>
        <v>0</v>
      </c>
      <c r="AK215" s="80">
        <f t="shared" si="482"/>
        <v>0</v>
      </c>
      <c r="AL215" s="80">
        <f t="shared" si="482"/>
        <v>0</v>
      </c>
      <c r="AM215" s="80">
        <f t="shared" si="482"/>
        <v>0</v>
      </c>
      <c r="AN215" s="80">
        <f t="shared" si="482"/>
        <v>0</v>
      </c>
      <c r="AO215" s="80">
        <f t="shared" si="482"/>
        <v>0</v>
      </c>
      <c r="AP215" s="80">
        <f t="shared" si="483"/>
        <v>0</v>
      </c>
      <c r="AQ215" s="80">
        <f t="shared" si="483"/>
        <v>0</v>
      </c>
      <c r="AR215" s="80">
        <f t="shared" si="483"/>
        <v>0</v>
      </c>
      <c r="AS215" s="80">
        <f t="shared" si="483"/>
        <v>0</v>
      </c>
      <c r="AT215" s="80">
        <f t="shared" si="483"/>
        <v>0</v>
      </c>
      <c r="AU215" s="80">
        <f t="shared" si="483"/>
        <v>0</v>
      </c>
      <c r="AV215" s="80">
        <f t="shared" si="483"/>
        <v>0</v>
      </c>
      <c r="AW215" s="80">
        <f t="shared" si="483"/>
        <v>0</v>
      </c>
      <c r="AX215" s="80">
        <f t="shared" si="483"/>
        <v>0</v>
      </c>
      <c r="AY215" s="80">
        <f t="shared" si="483"/>
        <v>0</v>
      </c>
      <c r="AZ215" s="80">
        <f t="shared" si="484"/>
        <v>0</v>
      </c>
      <c r="BA215" s="80">
        <f t="shared" si="484"/>
        <v>0</v>
      </c>
      <c r="BB215" s="80">
        <f t="shared" si="484"/>
        <v>0</v>
      </c>
      <c r="BC215" s="80">
        <f t="shared" si="484"/>
        <v>0</v>
      </c>
      <c r="BD215" s="80">
        <f t="shared" si="484"/>
        <v>0.8</v>
      </c>
      <c r="BE215" s="80">
        <f t="shared" si="484"/>
        <v>0.8</v>
      </c>
      <c r="BF215" s="80">
        <f t="shared" si="484"/>
        <v>0.8</v>
      </c>
      <c r="BG215" s="80">
        <f t="shared" si="484"/>
        <v>1.4</v>
      </c>
      <c r="BH215" s="80">
        <f t="shared" si="484"/>
        <v>1.4</v>
      </c>
      <c r="BI215" s="80">
        <f t="shared" si="484"/>
        <v>3.8</v>
      </c>
      <c r="BJ215" s="80">
        <f t="shared" si="485"/>
        <v>7.4</v>
      </c>
      <c r="BK215" s="80">
        <f t="shared" si="485"/>
        <v>9.4</v>
      </c>
      <c r="BL215" s="80">
        <f t="shared" si="485"/>
        <v>9</v>
      </c>
      <c r="BM215" s="80">
        <f t="shared" si="485"/>
        <v>12</v>
      </c>
      <c r="BN215" s="80">
        <f t="shared" si="485"/>
        <v>13.8</v>
      </c>
      <c r="BO215" s="80">
        <f t="shared" si="485"/>
        <v>10.6</v>
      </c>
      <c r="BP215" s="80">
        <f t="shared" si="485"/>
        <v>15.2</v>
      </c>
      <c r="BQ215" s="80">
        <f t="shared" si="485"/>
        <v>22.2</v>
      </c>
      <c r="BR215" s="80">
        <f t="shared" si="485"/>
        <v>24</v>
      </c>
      <c r="BS215" s="80">
        <f t="shared" si="485"/>
        <v>21.8</v>
      </c>
      <c r="BT215" s="80">
        <f t="shared" si="486"/>
        <v>24.8</v>
      </c>
      <c r="BU215" s="80">
        <f t="shared" si="486"/>
        <v>23</v>
      </c>
      <c r="BV215" s="80">
        <f t="shared" si="486"/>
        <v>20.2</v>
      </c>
      <c r="BW215" s="80">
        <f t="shared" si="486"/>
        <v>21.2</v>
      </c>
      <c r="BX215" s="80">
        <f t="shared" si="486"/>
        <v>26</v>
      </c>
      <c r="BY215" s="80">
        <f t="shared" si="486"/>
        <v>25.6</v>
      </c>
      <c r="BZ215" s="80">
        <f t="shared" si="486"/>
        <v>23.4</v>
      </c>
      <c r="CA215" s="80">
        <f t="shared" si="486"/>
        <v>27</v>
      </c>
      <c r="CB215" s="80">
        <f t="shared" si="486"/>
        <v>25.8</v>
      </c>
      <c r="CC215" s="80">
        <f t="shared" si="486"/>
        <v>25.2</v>
      </c>
      <c r="CD215" s="80">
        <f t="shared" si="487"/>
        <v>27.8</v>
      </c>
      <c r="CE215" s="80">
        <f t="shared" si="487"/>
        <v>28.8</v>
      </c>
      <c r="CF215" s="80">
        <f t="shared" si="487"/>
        <v>26.4</v>
      </c>
      <c r="CG215" s="80">
        <f t="shared" si="487"/>
        <v>25.4</v>
      </c>
      <c r="CH215" s="80">
        <f t="shared" si="487"/>
        <v>24</v>
      </c>
      <c r="CI215" s="80">
        <f t="shared" si="487"/>
        <v>21.6</v>
      </c>
      <c r="CJ215" s="80">
        <f t="shared" si="487"/>
        <v>23</v>
      </c>
      <c r="CK215" s="80">
        <f t="shared" si="487"/>
        <v>20.8</v>
      </c>
      <c r="CL215" s="80">
        <f t="shared" si="487"/>
        <v>22.4</v>
      </c>
      <c r="CM215" s="80">
        <f t="shared" si="487"/>
        <v>19.600000000000001</v>
      </c>
      <c r="CN215" s="80">
        <f t="shared" si="488"/>
        <v>18.399999999999999</v>
      </c>
      <c r="CO215" s="80">
        <f t="shared" si="488"/>
        <v>19</v>
      </c>
      <c r="CP215" s="80">
        <f t="shared" si="488"/>
        <v>22.4</v>
      </c>
      <c r="CQ215" s="80">
        <f t="shared" si="488"/>
        <v>27.8</v>
      </c>
      <c r="CR215" s="80">
        <f t="shared" si="488"/>
        <v>34.200000000000003</v>
      </c>
      <c r="CS215" s="80">
        <f t="shared" si="488"/>
        <v>38.6</v>
      </c>
      <c r="CT215" s="80">
        <f t="shared" si="488"/>
        <v>36.200000000000003</v>
      </c>
      <c r="CU215" s="80">
        <f t="shared" si="488"/>
        <v>36.4</v>
      </c>
      <c r="CV215" s="80">
        <f t="shared" si="488"/>
        <v>35</v>
      </c>
      <c r="CW215" s="80">
        <f t="shared" si="488"/>
        <v>35.6</v>
      </c>
      <c r="CX215" s="80">
        <f t="shared" si="489"/>
        <v>43.8</v>
      </c>
      <c r="CY215" s="80">
        <f t="shared" si="489"/>
        <v>68</v>
      </c>
      <c r="CZ215" s="80">
        <f t="shared" si="489"/>
        <v>63.6</v>
      </c>
      <c r="DA215" s="80">
        <f t="shared" si="489"/>
        <v>65</v>
      </c>
      <c r="DB215" s="80">
        <f t="shared" si="489"/>
        <v>67.8</v>
      </c>
      <c r="DC215" s="80">
        <f t="shared" si="489"/>
        <v>60.4</v>
      </c>
      <c r="DD215" s="80">
        <f t="shared" si="489"/>
        <v>42.6</v>
      </c>
      <c r="DE215" s="80">
        <f t="shared" si="489"/>
        <v>51.8</v>
      </c>
      <c r="DF215" s="80">
        <f t="shared" si="489"/>
        <v>51</v>
      </c>
      <c r="DG215" s="80">
        <f t="shared" si="489"/>
        <v>46.2</v>
      </c>
      <c r="DH215" s="80">
        <f t="shared" si="490"/>
        <v>43.8</v>
      </c>
      <c r="DI215" s="80">
        <f t="shared" si="490"/>
        <v>41</v>
      </c>
      <c r="DJ215" s="80">
        <f t="shared" si="490"/>
        <v>39.6</v>
      </c>
      <c r="DK215" s="80">
        <f t="shared" si="490"/>
        <v>44.6</v>
      </c>
      <c r="DL215" s="80">
        <f t="shared" si="490"/>
        <v>47</v>
      </c>
      <c r="DM215" s="80">
        <f t="shared" si="490"/>
        <v>50.8</v>
      </c>
      <c r="DN215" s="80">
        <f t="shared" si="490"/>
        <v>53.8</v>
      </c>
      <c r="DO215" s="80">
        <f t="shared" si="490"/>
        <v>52.2</v>
      </c>
      <c r="DP215" s="80">
        <f t="shared" si="490"/>
        <v>42.4</v>
      </c>
      <c r="DQ215" s="80">
        <f t="shared" si="490"/>
        <v>38.799999999999997</v>
      </c>
      <c r="DR215" s="80">
        <f t="shared" si="491"/>
        <v>39.4</v>
      </c>
      <c r="DS215" s="80">
        <f t="shared" si="491"/>
        <v>35.799999999999997</v>
      </c>
      <c r="DT215" s="80">
        <f t="shared" si="491"/>
        <v>34.6</v>
      </c>
      <c r="DU215" s="80">
        <f t="shared" si="491"/>
        <v>37</v>
      </c>
      <c r="DV215" s="80">
        <f t="shared" si="491"/>
        <v>37.6</v>
      </c>
      <c r="DW215" s="80">
        <f t="shared" si="491"/>
        <v>33.200000000000003</v>
      </c>
      <c r="DX215" s="80">
        <f t="shared" si="491"/>
        <v>31.8</v>
      </c>
      <c r="DY215" s="80">
        <f t="shared" si="491"/>
        <v>30.8</v>
      </c>
      <c r="DZ215" s="80">
        <f t="shared" si="491"/>
        <v>31.2</v>
      </c>
      <c r="EA215" s="80">
        <f t="shared" si="491"/>
        <v>32.200000000000003</v>
      </c>
      <c r="EB215" s="80">
        <f t="shared" si="492"/>
        <v>34.6</v>
      </c>
      <c r="EC215" s="80">
        <f t="shared" si="492"/>
        <v>33.6</v>
      </c>
      <c r="ED215" s="80">
        <f t="shared" si="492"/>
        <v>28.2</v>
      </c>
      <c r="EE215" s="80">
        <f t="shared" si="492"/>
        <v>22.4</v>
      </c>
      <c r="EF215" s="80">
        <f t="shared" si="492"/>
        <v>17.600000000000001</v>
      </c>
      <c r="EG215" s="80">
        <f t="shared" si="492"/>
        <v>13.8</v>
      </c>
      <c r="EH215" s="80">
        <f t="shared" si="492"/>
        <v>11.6</v>
      </c>
      <c r="EI215" s="80">
        <f t="shared" si="492"/>
        <v>13.2</v>
      </c>
      <c r="EJ215" s="80">
        <f t="shared" si="492"/>
        <v>14</v>
      </c>
      <c r="EK215" s="80">
        <f t="shared" si="492"/>
        <v>11.8</v>
      </c>
      <c r="EL215" s="80">
        <f t="shared" si="493"/>
        <v>12.2</v>
      </c>
      <c r="EM215" s="80">
        <f t="shared" si="493"/>
        <v>15</v>
      </c>
      <c r="EN215" s="80">
        <f t="shared" si="493"/>
        <v>17.2</v>
      </c>
      <c r="EO215" s="80">
        <f t="shared" si="493"/>
        <v>22.8</v>
      </c>
      <c r="EP215" s="80">
        <f t="shared" si="493"/>
        <v>38.4</v>
      </c>
      <c r="EQ215" s="80">
        <f t="shared" si="493"/>
        <v>37.799999999999997</v>
      </c>
      <c r="ER215" s="80">
        <f t="shared" si="493"/>
        <v>50</v>
      </c>
      <c r="ES215" s="80">
        <f t="shared" si="493"/>
        <v>60.8</v>
      </c>
      <c r="ET215" s="80">
        <f t="shared" si="493"/>
        <v>73.2</v>
      </c>
      <c r="EU215" s="80">
        <f t="shared" si="493"/>
        <v>75</v>
      </c>
      <c r="EV215" s="80">
        <f t="shared" si="494"/>
        <v>92.8</v>
      </c>
      <c r="EW215" s="80">
        <f t="shared" si="494"/>
        <v>91.2</v>
      </c>
      <c r="EX215" s="80">
        <f t="shared" si="494"/>
        <v>80.2</v>
      </c>
      <c r="EY215" s="80">
        <f t="shared" si="494"/>
        <v>69.599999999999994</v>
      </c>
      <c r="EZ215" s="80">
        <f t="shared" si="494"/>
        <v>73.400000000000006</v>
      </c>
      <c r="FA215" s="80">
        <f t="shared" si="494"/>
        <v>70.2</v>
      </c>
      <c r="FB215" s="80">
        <f t="shared" si="494"/>
        <v>81.599999999999994</v>
      </c>
      <c r="FC215" s="80">
        <f t="shared" si="494"/>
        <v>93</v>
      </c>
      <c r="FD215" s="80">
        <f t="shared" si="494"/>
        <v>106.2</v>
      </c>
      <c r="FE215" s="80">
        <f t="shared" si="494"/>
        <v>90.4</v>
      </c>
      <c r="FF215" s="80">
        <f t="shared" si="495"/>
        <v>88.4</v>
      </c>
      <c r="FG215" s="80">
        <f t="shared" si="495"/>
        <v>88</v>
      </c>
      <c r="FH215" s="80">
        <f t="shared" si="495"/>
        <v>97.4</v>
      </c>
      <c r="FI215" s="80">
        <f t="shared" si="495"/>
        <v>107.2</v>
      </c>
      <c r="FJ215" s="80">
        <f t="shared" si="495"/>
        <v>121.6</v>
      </c>
      <c r="FK215" s="80" t="e">
        <f t="shared" si="495"/>
        <v>#N/A</v>
      </c>
      <c r="FL215" s="80" t="e">
        <f t="shared" si="495"/>
        <v>#N/A</v>
      </c>
      <c r="FM215" s="80" t="e">
        <f t="shared" si="495"/>
        <v>#N/A</v>
      </c>
      <c r="FN215" s="80" t="e">
        <f t="shared" si="495"/>
        <v>#N/A</v>
      </c>
      <c r="FO215">
        <v>1</v>
      </c>
      <c r="FQ215" s="10">
        <f t="shared" ca="1" si="496"/>
        <v>106.2</v>
      </c>
      <c r="FR215" s="10">
        <f t="shared" ca="1" si="496"/>
        <v>90.4</v>
      </c>
      <c r="FS215" s="10">
        <f t="shared" ca="1" si="496"/>
        <v>88.4</v>
      </c>
      <c r="FT215" s="10">
        <f t="shared" ca="1" si="496"/>
        <v>88</v>
      </c>
      <c r="FU215" s="10">
        <f t="shared" ca="1" si="496"/>
        <v>97.4</v>
      </c>
      <c r="FV215" s="10">
        <f t="shared" ca="1" si="496"/>
        <v>107.2</v>
      </c>
      <c r="FW215" s="10">
        <f t="shared" ca="1" si="496"/>
        <v>121.6</v>
      </c>
      <c r="FX215" s="10">
        <f t="shared" ca="1" si="449"/>
        <v>99.885714285714286</v>
      </c>
      <c r="FY215" s="10" t="b">
        <f t="shared" ca="1" si="461"/>
        <v>1</v>
      </c>
      <c r="FZ215" s="10">
        <f t="array" ref="FZ215">MAX(IF(ISNA(L215:FN215),"",L215:FN215))</f>
        <v>121.6</v>
      </c>
      <c r="GA215" s="52">
        <f t="shared" ca="1" si="479"/>
        <v>0.96521258972943136</v>
      </c>
      <c r="GB215" t="str">
        <f t="shared" si="450"/>
        <v>Europe</v>
      </c>
      <c r="GC215" t="str">
        <f t="shared" si="451"/>
        <v>Bulgaria</v>
      </c>
      <c r="GD215" s="10">
        <f t="shared" si="452"/>
        <v>121.6</v>
      </c>
      <c r="GE215" s="10">
        <f t="shared" ca="1" si="453"/>
        <v>4513</v>
      </c>
      <c r="GF215" s="10">
        <f t="shared" ca="1" si="454"/>
        <v>0</v>
      </c>
      <c r="GG215" s="10">
        <f t="shared" ca="1" si="455"/>
        <v>0</v>
      </c>
      <c r="GH215" s="10">
        <f t="shared" ca="1" si="456"/>
        <v>0</v>
      </c>
      <c r="GI215" s="10">
        <f t="shared" ca="1" si="457"/>
        <v>0</v>
      </c>
      <c r="GJ215" s="10">
        <f t="shared" ca="1" si="458"/>
        <v>7200000</v>
      </c>
      <c r="GK215">
        <f t="array" ref="GK215">LARGE(IF(ISNA(L215:FN215),"",L215:FN215),GK$2)</f>
        <v>121.6</v>
      </c>
      <c r="GL215">
        <f t="array" ref="GL215">LARGE(IF(ISNA(M215:FO215),"",M215:FO215),GL$2)</f>
        <v>107.2</v>
      </c>
      <c r="GM215">
        <f t="array" ref="GM215">LARGE(IF(ISNA(N215:FP215),"",N215:FP215),GM$2)</f>
        <v>106.2</v>
      </c>
      <c r="GN215">
        <f t="array" aca="1" ref="GN215" ca="1">LARGE(IF(ISNA(O215:FQ215),"",O215:FQ215),GN$2)</f>
        <v>106.2</v>
      </c>
      <c r="GO215">
        <f t="array" aca="1" ref="GO215" ca="1">LARGE(IF(ISNA(P215:FR215),"",P215:FR215),GO$2)</f>
        <v>97.4</v>
      </c>
      <c r="GP215">
        <f t="array" aca="1" ref="GP215" ca="1">LARGE(IF(ISNA(Q215:FS215),"",Q215:FS215),GP$2)</f>
        <v>93</v>
      </c>
      <c r="GQ215">
        <f t="array" aca="1" ref="GQ215" ca="1">LARGE(IF(ISNA(R215:FT215),"",R215:FT215),GQ$2)</f>
        <v>92.8</v>
      </c>
      <c r="GR215">
        <f t="shared" ca="1" si="459"/>
        <v>103.48571428571428</v>
      </c>
    </row>
    <row r="216" spans="1:200" ht="30" customHeight="1">
      <c r="A216">
        <f t="shared" si="442"/>
        <v>133</v>
      </c>
      <c r="B216" s="81">
        <f>VLOOKUP(F216,Countries!$D$5:$F$254,3,FALSE)</f>
        <v>152200000</v>
      </c>
      <c r="C216" s="86">
        <f t="shared" ca="1" si="443"/>
        <v>0.96666666666666701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28</f>
        <v>Nigeria</v>
      </c>
      <c r="G216" s="81">
        <f t="shared" ca="1" si="444"/>
        <v>23298</v>
      </c>
      <c r="H216" s="81">
        <f t="shared" ca="1" si="445"/>
        <v>601.5428571428572</v>
      </c>
      <c r="I216" s="100" t="str">
        <f t="shared" si="446"/>
        <v>Nigeria</v>
      </c>
      <c r="J216" s="80">
        <f t="shared" si="447"/>
        <v>0</v>
      </c>
      <c r="K216" s="80">
        <f t="shared" si="448"/>
        <v>0</v>
      </c>
      <c r="L216" s="80" t="e">
        <f t="shared" si="480"/>
        <v>#N/A</v>
      </c>
      <c r="M216" s="80" t="e">
        <f t="shared" si="480"/>
        <v>#N/A</v>
      </c>
      <c r="N216" s="80" t="e">
        <f t="shared" si="480"/>
        <v>#N/A</v>
      </c>
      <c r="O216" s="80">
        <f t="shared" si="480"/>
        <v>0</v>
      </c>
      <c r="P216" s="80">
        <f t="shared" si="480"/>
        <v>0</v>
      </c>
      <c r="Q216" s="80">
        <f t="shared" si="480"/>
        <v>0</v>
      </c>
      <c r="R216" s="80">
        <f t="shared" si="480"/>
        <v>0</v>
      </c>
      <c r="S216" s="80">
        <f t="shared" si="480"/>
        <v>0</v>
      </c>
      <c r="T216" s="80">
        <f t="shared" si="480"/>
        <v>0</v>
      </c>
      <c r="U216" s="80">
        <f t="shared" si="480"/>
        <v>0</v>
      </c>
      <c r="V216" s="80">
        <f t="shared" si="481"/>
        <v>0</v>
      </c>
      <c r="W216" s="80">
        <f t="shared" si="481"/>
        <v>0</v>
      </c>
      <c r="X216" s="80">
        <f t="shared" si="481"/>
        <v>0</v>
      </c>
      <c r="Y216" s="80">
        <f t="shared" si="481"/>
        <v>0</v>
      </c>
      <c r="Z216" s="80">
        <f t="shared" si="481"/>
        <v>0</v>
      </c>
      <c r="AA216" s="80">
        <f t="shared" si="481"/>
        <v>0</v>
      </c>
      <c r="AB216" s="80">
        <f t="shared" si="481"/>
        <v>0</v>
      </c>
      <c r="AC216" s="80">
        <f t="shared" si="481"/>
        <v>0</v>
      </c>
      <c r="AD216" s="80">
        <f t="shared" si="481"/>
        <v>0</v>
      </c>
      <c r="AE216" s="80">
        <f t="shared" si="481"/>
        <v>0</v>
      </c>
      <c r="AF216" s="80">
        <f t="shared" si="482"/>
        <v>0</v>
      </c>
      <c r="AG216" s="80">
        <f t="shared" si="482"/>
        <v>0</v>
      </c>
      <c r="AH216" s="80">
        <f t="shared" si="482"/>
        <v>0</v>
      </c>
      <c r="AI216" s="80">
        <f t="shared" si="482"/>
        <v>0</v>
      </c>
      <c r="AJ216" s="80">
        <f t="shared" si="482"/>
        <v>0</v>
      </c>
      <c r="AK216" s="80">
        <f t="shared" si="482"/>
        <v>0</v>
      </c>
      <c r="AL216" s="80">
        <f t="shared" si="482"/>
        <v>0</v>
      </c>
      <c r="AM216" s="80">
        <f t="shared" si="482"/>
        <v>0</v>
      </c>
      <c r="AN216" s="80">
        <f t="shared" si="482"/>
        <v>0</v>
      </c>
      <c r="AO216" s="80">
        <f t="shared" si="482"/>
        <v>0</v>
      </c>
      <c r="AP216" s="80">
        <f t="shared" si="483"/>
        <v>0</v>
      </c>
      <c r="AQ216" s="80">
        <f t="shared" si="483"/>
        <v>0</v>
      </c>
      <c r="AR216" s="80">
        <f t="shared" si="483"/>
        <v>0</v>
      </c>
      <c r="AS216" s="80">
        <f t="shared" si="483"/>
        <v>0</v>
      </c>
      <c r="AT216" s="80">
        <f t="shared" si="483"/>
        <v>0</v>
      </c>
      <c r="AU216" s="80">
        <f t="shared" si="483"/>
        <v>0.2</v>
      </c>
      <c r="AV216" s="80">
        <f t="shared" si="483"/>
        <v>0.2</v>
      </c>
      <c r="AW216" s="80">
        <f t="shared" si="483"/>
        <v>0.2</v>
      </c>
      <c r="AX216" s="80">
        <f t="shared" si="483"/>
        <v>0.2</v>
      </c>
      <c r="AY216" s="80">
        <f t="shared" si="483"/>
        <v>0.2</v>
      </c>
      <c r="AZ216" s="80">
        <f t="shared" si="484"/>
        <v>0</v>
      </c>
      <c r="BA216" s="80">
        <f t="shared" si="484"/>
        <v>0</v>
      </c>
      <c r="BB216" s="80">
        <f t="shared" si="484"/>
        <v>0</v>
      </c>
      <c r="BC216" s="80">
        <f t="shared" si="484"/>
        <v>0</v>
      </c>
      <c r="BD216" s="80">
        <f t="shared" si="484"/>
        <v>0</v>
      </c>
      <c r="BE216" s="80">
        <f t="shared" si="484"/>
        <v>0.2</v>
      </c>
      <c r="BF216" s="80">
        <f t="shared" si="484"/>
        <v>0.2</v>
      </c>
      <c r="BG216" s="80">
        <f t="shared" si="484"/>
        <v>0.2</v>
      </c>
      <c r="BH216" s="80">
        <f t="shared" si="484"/>
        <v>0.2</v>
      </c>
      <c r="BI216" s="80">
        <f t="shared" si="484"/>
        <v>0.2</v>
      </c>
      <c r="BJ216" s="80">
        <f t="shared" si="485"/>
        <v>0</v>
      </c>
      <c r="BK216" s="80">
        <f t="shared" si="485"/>
        <v>0</v>
      </c>
      <c r="BL216" s="80">
        <f t="shared" si="485"/>
        <v>0</v>
      </c>
      <c r="BM216" s="80">
        <f t="shared" si="485"/>
        <v>0.2</v>
      </c>
      <c r="BN216" s="80">
        <f t="shared" si="485"/>
        <v>1.2</v>
      </c>
      <c r="BO216" s="80">
        <f t="shared" si="485"/>
        <v>1.2</v>
      </c>
      <c r="BP216" s="80">
        <f t="shared" si="485"/>
        <v>2</v>
      </c>
      <c r="BQ216" s="80">
        <f t="shared" si="485"/>
        <v>4</v>
      </c>
      <c r="BR216" s="80">
        <f t="shared" si="485"/>
        <v>5.4</v>
      </c>
      <c r="BS216" s="80">
        <f t="shared" si="485"/>
        <v>6.4</v>
      </c>
      <c r="BT216" s="80">
        <f t="shared" si="486"/>
        <v>7.2</v>
      </c>
      <c r="BU216" s="80">
        <f t="shared" si="486"/>
        <v>7.8</v>
      </c>
      <c r="BV216" s="80">
        <f t="shared" si="486"/>
        <v>8.6</v>
      </c>
      <c r="BW216" s="80">
        <f t="shared" si="486"/>
        <v>8</v>
      </c>
      <c r="BX216" s="80">
        <f t="shared" si="486"/>
        <v>9.8000000000000007</v>
      </c>
      <c r="BY216" s="80">
        <f t="shared" si="486"/>
        <v>13.4</v>
      </c>
      <c r="BZ216" s="80">
        <f t="shared" si="486"/>
        <v>16</v>
      </c>
      <c r="CA216" s="80">
        <f t="shared" si="486"/>
        <v>14</v>
      </c>
      <c r="CB216" s="80">
        <f t="shared" si="486"/>
        <v>20.8</v>
      </c>
      <c r="CC216" s="80">
        <f t="shared" si="486"/>
        <v>19</v>
      </c>
      <c r="CD216" s="80">
        <f t="shared" si="487"/>
        <v>19.8</v>
      </c>
      <c r="CE216" s="80">
        <f t="shared" si="487"/>
        <v>16.600000000000001</v>
      </c>
      <c r="CF216" s="80">
        <f t="shared" si="487"/>
        <v>19.399999999999999</v>
      </c>
      <c r="CG216" s="80">
        <f t="shared" si="487"/>
        <v>12.8</v>
      </c>
      <c r="CH216" s="80">
        <f t="shared" si="487"/>
        <v>14</v>
      </c>
      <c r="CI216" s="80">
        <f t="shared" si="487"/>
        <v>13.2</v>
      </c>
      <c r="CJ216" s="80">
        <f t="shared" si="487"/>
        <v>14.8</v>
      </c>
      <c r="CK216" s="80">
        <f t="shared" si="487"/>
        <v>14.6</v>
      </c>
      <c r="CL216" s="80">
        <f t="shared" si="487"/>
        <v>16</v>
      </c>
      <c r="CM216" s="80">
        <f t="shared" si="487"/>
        <v>13.8</v>
      </c>
      <c r="CN216" s="80">
        <f t="shared" si="488"/>
        <v>13.4</v>
      </c>
      <c r="CO216" s="80">
        <f t="shared" si="488"/>
        <v>17</v>
      </c>
      <c r="CP216" s="80">
        <f t="shared" si="488"/>
        <v>20.399999999999999</v>
      </c>
      <c r="CQ216" s="80">
        <f t="shared" si="488"/>
        <v>24.8</v>
      </c>
      <c r="CR216" s="80">
        <f t="shared" si="488"/>
        <v>34</v>
      </c>
      <c r="CS216" s="80">
        <f t="shared" si="488"/>
        <v>39.799999999999997</v>
      </c>
      <c r="CT216" s="80">
        <f t="shared" si="488"/>
        <v>50.8</v>
      </c>
      <c r="CU216" s="80">
        <f t="shared" si="488"/>
        <v>51.6</v>
      </c>
      <c r="CV216" s="80">
        <f t="shared" si="488"/>
        <v>44.6</v>
      </c>
      <c r="CW216" s="80">
        <f t="shared" si="488"/>
        <v>76</v>
      </c>
      <c r="CX216" s="80">
        <f t="shared" si="489"/>
        <v>87.8</v>
      </c>
      <c r="CY216" s="80">
        <f t="shared" si="489"/>
        <v>93.6</v>
      </c>
      <c r="CZ216" s="80">
        <f t="shared" si="489"/>
        <v>103.4</v>
      </c>
      <c r="DA216" s="80">
        <f t="shared" si="489"/>
        <v>121.6</v>
      </c>
      <c r="DB216" s="80">
        <f t="shared" si="489"/>
        <v>92.8</v>
      </c>
      <c r="DC216" s="80">
        <f t="shared" si="489"/>
        <v>110.2</v>
      </c>
      <c r="DD216" s="80">
        <f t="shared" si="489"/>
        <v>126.6</v>
      </c>
      <c r="DE216" s="80">
        <f t="shared" si="489"/>
        <v>150</v>
      </c>
      <c r="DF216" s="80">
        <f t="shared" si="489"/>
        <v>179.4</v>
      </c>
      <c r="DG216" s="80">
        <f t="shared" si="489"/>
        <v>210.2</v>
      </c>
      <c r="DH216" s="80">
        <f t="shared" si="490"/>
        <v>205.2</v>
      </c>
      <c r="DI216" s="80">
        <f t="shared" si="490"/>
        <v>214.8</v>
      </c>
      <c r="DJ216" s="80">
        <f t="shared" si="490"/>
        <v>203.6</v>
      </c>
      <c r="DK216" s="80">
        <f t="shared" si="490"/>
        <v>195</v>
      </c>
      <c r="DL216" s="80">
        <f t="shared" si="490"/>
        <v>227.6</v>
      </c>
      <c r="DM216" s="80">
        <f t="shared" si="490"/>
        <v>270.8</v>
      </c>
      <c r="DN216" s="80">
        <f t="shared" si="490"/>
        <v>269.8</v>
      </c>
      <c r="DO216" s="80">
        <f t="shared" si="490"/>
        <v>289.8</v>
      </c>
      <c r="DP216" s="80">
        <f t="shared" si="490"/>
        <v>299.2</v>
      </c>
      <c r="DQ216" s="80">
        <f t="shared" si="490"/>
        <v>252.2</v>
      </c>
      <c r="DR216" s="80">
        <f t="shared" si="491"/>
        <v>211.8</v>
      </c>
      <c r="DS216" s="80">
        <f t="shared" si="491"/>
        <v>202.2</v>
      </c>
      <c r="DT216" s="80">
        <f t="shared" si="491"/>
        <v>210.2</v>
      </c>
      <c r="DU216" s="80">
        <f t="shared" si="491"/>
        <v>196</v>
      </c>
      <c r="DV216" s="80">
        <f t="shared" si="491"/>
        <v>234.4</v>
      </c>
      <c r="DW216" s="80">
        <f t="shared" si="491"/>
        <v>240.8</v>
      </c>
      <c r="DX216" s="80">
        <f t="shared" si="491"/>
        <v>247.8</v>
      </c>
      <c r="DY216" s="80">
        <f t="shared" si="491"/>
        <v>245.4</v>
      </c>
      <c r="DZ216" s="80">
        <f t="shared" si="491"/>
        <v>279</v>
      </c>
      <c r="EA216" s="80">
        <f t="shared" si="491"/>
        <v>260.39999999999998</v>
      </c>
      <c r="EB216" s="80">
        <f t="shared" si="492"/>
        <v>270.2</v>
      </c>
      <c r="EC216" s="80">
        <f t="shared" si="492"/>
        <v>287.60000000000002</v>
      </c>
      <c r="ED216" s="80">
        <f t="shared" si="492"/>
        <v>278.2</v>
      </c>
      <c r="EE216" s="80">
        <f t="shared" si="492"/>
        <v>265.60000000000002</v>
      </c>
      <c r="EF216" s="80">
        <f t="shared" si="492"/>
        <v>294.39999999999998</v>
      </c>
      <c r="EG216" s="80">
        <f t="shared" si="492"/>
        <v>277.8</v>
      </c>
      <c r="EH216" s="80">
        <f t="shared" si="492"/>
        <v>292.60000000000002</v>
      </c>
      <c r="EI216" s="80">
        <f t="shared" si="492"/>
        <v>357.4</v>
      </c>
      <c r="EJ216" s="80">
        <f t="shared" si="492"/>
        <v>363.6</v>
      </c>
      <c r="EK216" s="80">
        <f t="shared" si="492"/>
        <v>369</v>
      </c>
      <c r="EL216" s="80">
        <f t="shared" si="493"/>
        <v>380.8</v>
      </c>
      <c r="EM216" s="80">
        <f t="shared" si="493"/>
        <v>372.8</v>
      </c>
      <c r="EN216" s="80">
        <f t="shared" si="493"/>
        <v>332.2</v>
      </c>
      <c r="EO216" s="80">
        <f t="shared" si="493"/>
        <v>336.4</v>
      </c>
      <c r="EP216" s="80">
        <f t="shared" si="493"/>
        <v>331</v>
      </c>
      <c r="EQ216" s="80">
        <f t="shared" si="493"/>
        <v>333.4</v>
      </c>
      <c r="ER216" s="80">
        <f t="shared" si="493"/>
        <v>327</v>
      </c>
      <c r="ES216" s="80">
        <f t="shared" si="493"/>
        <v>389.6</v>
      </c>
      <c r="ET216" s="80">
        <f t="shared" si="493"/>
        <v>405.8</v>
      </c>
      <c r="EU216" s="80">
        <f t="shared" si="493"/>
        <v>464.2</v>
      </c>
      <c r="EV216" s="80">
        <f t="shared" si="494"/>
        <v>539</v>
      </c>
      <c r="EW216" s="80">
        <f t="shared" si="494"/>
        <v>576.20000000000005</v>
      </c>
      <c r="EX216" s="80">
        <f t="shared" si="494"/>
        <v>524.20000000000005</v>
      </c>
      <c r="EY216" s="80">
        <f t="shared" si="494"/>
        <v>557</v>
      </c>
      <c r="EZ216" s="80">
        <f t="shared" si="494"/>
        <v>518.79999999999995</v>
      </c>
      <c r="FA216" s="80">
        <f t="shared" si="494"/>
        <v>510.8</v>
      </c>
      <c r="FB216" s="80">
        <f t="shared" si="494"/>
        <v>559.6</v>
      </c>
      <c r="FC216" s="80">
        <f t="shared" si="494"/>
        <v>612.4</v>
      </c>
      <c r="FD216" s="80">
        <f t="shared" si="494"/>
        <v>630</v>
      </c>
      <c r="FE216" s="80">
        <f t="shared" si="494"/>
        <v>619.20000000000005</v>
      </c>
      <c r="FF216" s="80">
        <f t="shared" si="495"/>
        <v>636.79999999999995</v>
      </c>
      <c r="FG216" s="80">
        <f t="shared" si="495"/>
        <v>578.20000000000005</v>
      </c>
      <c r="FH216" s="80">
        <f t="shared" si="495"/>
        <v>574.6</v>
      </c>
      <c r="FI216" s="80">
        <f t="shared" si="495"/>
        <v>561.20000000000005</v>
      </c>
      <c r="FJ216" s="80">
        <f t="shared" si="495"/>
        <v>610.79999999999995</v>
      </c>
      <c r="FK216" s="80" t="e">
        <f t="shared" si="495"/>
        <v>#N/A</v>
      </c>
      <c r="FL216" s="80" t="e">
        <f t="shared" si="495"/>
        <v>#N/A</v>
      </c>
      <c r="FM216" s="80" t="e">
        <f t="shared" si="495"/>
        <v>#N/A</v>
      </c>
      <c r="FN216" s="80" t="e">
        <f t="shared" si="495"/>
        <v>#N/A</v>
      </c>
      <c r="FO216">
        <v>1</v>
      </c>
      <c r="FQ216" s="10">
        <f t="shared" ca="1" si="496"/>
        <v>630</v>
      </c>
      <c r="FR216" s="10">
        <f t="shared" ca="1" si="496"/>
        <v>619.20000000000005</v>
      </c>
      <c r="FS216" s="10">
        <f t="shared" ca="1" si="496"/>
        <v>636.79999999999995</v>
      </c>
      <c r="FT216" s="10">
        <f t="shared" ca="1" si="496"/>
        <v>578.20000000000005</v>
      </c>
      <c r="FU216" s="10">
        <f t="shared" ca="1" si="496"/>
        <v>574.6</v>
      </c>
      <c r="FV216" s="10">
        <f t="shared" ca="1" si="496"/>
        <v>561.20000000000005</v>
      </c>
      <c r="FW216" s="10">
        <f t="shared" ca="1" si="496"/>
        <v>610.79999999999995</v>
      </c>
      <c r="FX216" s="10">
        <f t="shared" ca="1" si="449"/>
        <v>601.5428571428572</v>
      </c>
      <c r="FY216" s="10" t="b">
        <f t="shared" ca="1" si="461"/>
        <v>1</v>
      </c>
      <c r="FZ216" s="10">
        <f t="array" ref="FZ216">MAX(IF(ISNA(L216:FN216),"",L216:FN216))</f>
        <v>636.79999999999995</v>
      </c>
      <c r="GA216" s="52">
        <f t="shared" ca="1" si="479"/>
        <v>0.96666666666666701</v>
      </c>
      <c r="GB216" t="str">
        <f t="shared" si="450"/>
        <v>Africa</v>
      </c>
      <c r="GC216" t="str">
        <f t="shared" si="451"/>
        <v>Nigeria</v>
      </c>
      <c r="GD216" s="10">
        <f t="shared" si="452"/>
        <v>636.79999999999995</v>
      </c>
      <c r="GE216" s="10">
        <f t="shared" ca="1" si="453"/>
        <v>23298</v>
      </c>
      <c r="GF216" s="10">
        <f t="shared" ca="1" si="454"/>
        <v>0</v>
      </c>
      <c r="GG216" s="10">
        <f t="shared" ca="1" si="455"/>
        <v>0</v>
      </c>
      <c r="GH216" s="10">
        <f t="shared" ca="1" si="456"/>
        <v>0</v>
      </c>
      <c r="GI216" s="10">
        <f t="shared" ca="1" si="457"/>
        <v>0</v>
      </c>
      <c r="GJ216" s="10">
        <f t="shared" ca="1" si="458"/>
        <v>152200000</v>
      </c>
      <c r="GK216">
        <f t="array" ref="GK216">LARGE(IF(ISNA(L216:FN216),"",L216:FN216),GK$2)</f>
        <v>636.79999999999995</v>
      </c>
      <c r="GL216">
        <f t="array" ref="GL216">LARGE(IF(ISNA(M216:FO216),"",M216:FO216),GL$2)</f>
        <v>630</v>
      </c>
      <c r="GM216">
        <f t="array" ref="GM216">LARGE(IF(ISNA(N216:FP216),"",N216:FP216),GM$2)</f>
        <v>619.20000000000005</v>
      </c>
      <c r="GN216">
        <f t="array" aca="1" ref="GN216" ca="1">LARGE(IF(ISNA(O216:FQ216),"",O216:FQ216),GN$2)</f>
        <v>619.20000000000005</v>
      </c>
      <c r="GO216">
        <f t="array" aca="1" ref="GO216" ca="1">LARGE(IF(ISNA(P216:FR216),"",P216:FR216),GO$2)</f>
        <v>619.20000000000005</v>
      </c>
      <c r="GP216">
        <f t="array" aca="1" ref="GP216" ca="1">LARGE(IF(ISNA(Q216:FS216),"",Q216:FS216),GP$2)</f>
        <v>619.20000000000005</v>
      </c>
      <c r="GQ216">
        <f t="array" aca="1" ref="GQ216" ca="1">LARGE(IF(ISNA(R216:FT216),"",R216:FT216),GQ$2)</f>
        <v>612.4</v>
      </c>
      <c r="GR216">
        <f t="shared" ca="1" si="459"/>
        <v>622.28571428571411</v>
      </c>
    </row>
    <row r="217" spans="1:200" ht="30" customHeight="1">
      <c r="A217">
        <f t="shared" si="442"/>
        <v>98</v>
      </c>
      <c r="B217" s="81">
        <f>VLOOKUP(F217,Countries!$D$5:$F$254,3,FALSE)</f>
        <v>43900000</v>
      </c>
      <c r="C217" s="86">
        <f t="shared" ca="1" si="443"/>
        <v>0.96874460369538951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93</f>
        <v>Kenya</v>
      </c>
      <c r="G217" s="81">
        <f t="shared" ca="1" si="444"/>
        <v>5533</v>
      </c>
      <c r="H217" s="81">
        <f t="shared" ca="1" si="445"/>
        <v>160.28571428571428</v>
      </c>
      <c r="I217" s="100" t="str">
        <f t="shared" si="446"/>
        <v>Kenya</v>
      </c>
      <c r="J217" s="80">
        <f t="shared" si="447"/>
        <v>0</v>
      </c>
      <c r="K217" s="80">
        <f t="shared" si="448"/>
        <v>0</v>
      </c>
      <c r="L217" s="80" t="e">
        <f t="shared" si="480"/>
        <v>#N/A</v>
      </c>
      <c r="M217" s="80" t="e">
        <f t="shared" si="480"/>
        <v>#N/A</v>
      </c>
      <c r="N217" s="80" t="e">
        <f t="shared" si="480"/>
        <v>#N/A</v>
      </c>
      <c r="O217" s="80">
        <f t="shared" si="480"/>
        <v>0</v>
      </c>
      <c r="P217" s="80">
        <f t="shared" si="480"/>
        <v>0</v>
      </c>
      <c r="Q217" s="80">
        <f t="shared" si="480"/>
        <v>0</v>
      </c>
      <c r="R217" s="80">
        <f t="shared" si="480"/>
        <v>0</v>
      </c>
      <c r="S217" s="80">
        <f t="shared" si="480"/>
        <v>0</v>
      </c>
      <c r="T217" s="80">
        <f t="shared" si="480"/>
        <v>0</v>
      </c>
      <c r="U217" s="80">
        <f t="shared" si="480"/>
        <v>0</v>
      </c>
      <c r="V217" s="80">
        <f t="shared" si="481"/>
        <v>0</v>
      </c>
      <c r="W217" s="80">
        <f t="shared" si="481"/>
        <v>0</v>
      </c>
      <c r="X217" s="80">
        <f t="shared" si="481"/>
        <v>0</v>
      </c>
      <c r="Y217" s="80">
        <f t="shared" si="481"/>
        <v>0</v>
      </c>
      <c r="Z217" s="80">
        <f t="shared" si="481"/>
        <v>0</v>
      </c>
      <c r="AA217" s="80">
        <f t="shared" si="481"/>
        <v>0</v>
      </c>
      <c r="AB217" s="80">
        <f t="shared" si="481"/>
        <v>0</v>
      </c>
      <c r="AC217" s="80">
        <f t="shared" si="481"/>
        <v>0</v>
      </c>
      <c r="AD217" s="80">
        <f t="shared" si="481"/>
        <v>0</v>
      </c>
      <c r="AE217" s="80">
        <f t="shared" si="481"/>
        <v>0</v>
      </c>
      <c r="AF217" s="80">
        <f t="shared" si="482"/>
        <v>0</v>
      </c>
      <c r="AG217" s="80">
        <f t="shared" si="482"/>
        <v>0</v>
      </c>
      <c r="AH217" s="80">
        <f t="shared" si="482"/>
        <v>0</v>
      </c>
      <c r="AI217" s="80">
        <f t="shared" si="482"/>
        <v>0</v>
      </c>
      <c r="AJ217" s="80">
        <f t="shared" si="482"/>
        <v>0</v>
      </c>
      <c r="AK217" s="80">
        <f t="shared" si="482"/>
        <v>0</v>
      </c>
      <c r="AL217" s="80">
        <f t="shared" si="482"/>
        <v>0</v>
      </c>
      <c r="AM217" s="80">
        <f t="shared" si="482"/>
        <v>0</v>
      </c>
      <c r="AN217" s="80">
        <f t="shared" si="482"/>
        <v>0</v>
      </c>
      <c r="AO217" s="80">
        <f t="shared" si="482"/>
        <v>0</v>
      </c>
      <c r="AP217" s="80">
        <f t="shared" si="483"/>
        <v>0</v>
      </c>
      <c r="AQ217" s="80">
        <f t="shared" si="483"/>
        <v>0</v>
      </c>
      <c r="AR217" s="80">
        <f t="shared" si="483"/>
        <v>0</v>
      </c>
      <c r="AS217" s="80">
        <f t="shared" si="483"/>
        <v>0</v>
      </c>
      <c r="AT217" s="80">
        <f t="shared" si="483"/>
        <v>0</v>
      </c>
      <c r="AU217" s="80">
        <f t="shared" si="483"/>
        <v>0</v>
      </c>
      <c r="AV217" s="80">
        <f t="shared" si="483"/>
        <v>0</v>
      </c>
      <c r="AW217" s="80">
        <f t="shared" si="483"/>
        <v>0</v>
      </c>
      <c r="AX217" s="80">
        <f t="shared" si="483"/>
        <v>0</v>
      </c>
      <c r="AY217" s="80">
        <f t="shared" si="483"/>
        <v>0</v>
      </c>
      <c r="AZ217" s="80">
        <f t="shared" si="484"/>
        <v>0</v>
      </c>
      <c r="BA217" s="80">
        <f t="shared" si="484"/>
        <v>0</v>
      </c>
      <c r="BB217" s="80">
        <f t="shared" si="484"/>
        <v>0</v>
      </c>
      <c r="BC217" s="80">
        <f t="shared" si="484"/>
        <v>0</v>
      </c>
      <c r="BD217" s="80">
        <f t="shared" si="484"/>
        <v>0</v>
      </c>
      <c r="BE217" s="80">
        <f t="shared" si="484"/>
        <v>0</v>
      </c>
      <c r="BF217" s="80">
        <f t="shared" si="484"/>
        <v>0</v>
      </c>
      <c r="BG217" s="80">
        <f t="shared" si="484"/>
        <v>0</v>
      </c>
      <c r="BH217" s="80">
        <f t="shared" si="484"/>
        <v>0</v>
      </c>
      <c r="BI217" s="80">
        <f t="shared" si="484"/>
        <v>0.2</v>
      </c>
      <c r="BJ217" s="80">
        <f t="shared" si="485"/>
        <v>0.2</v>
      </c>
      <c r="BK217" s="80">
        <f t="shared" si="485"/>
        <v>0.6</v>
      </c>
      <c r="BL217" s="80">
        <f t="shared" si="485"/>
        <v>0.6</v>
      </c>
      <c r="BM217" s="80">
        <f t="shared" si="485"/>
        <v>0.6</v>
      </c>
      <c r="BN217" s="80">
        <f t="shared" si="485"/>
        <v>0.4</v>
      </c>
      <c r="BO217" s="80">
        <f t="shared" si="485"/>
        <v>1.2</v>
      </c>
      <c r="BP217" s="80">
        <f t="shared" si="485"/>
        <v>0.8</v>
      </c>
      <c r="BQ217" s="80">
        <f t="shared" si="485"/>
        <v>0.8</v>
      </c>
      <c r="BR217" s="80">
        <f t="shared" si="485"/>
        <v>2.4</v>
      </c>
      <c r="BS217" s="80">
        <f t="shared" si="485"/>
        <v>2.6</v>
      </c>
      <c r="BT217" s="80">
        <f t="shared" si="486"/>
        <v>3.6</v>
      </c>
      <c r="BU217" s="80">
        <f t="shared" si="486"/>
        <v>4.2</v>
      </c>
      <c r="BV217" s="80">
        <f t="shared" si="486"/>
        <v>4.8</v>
      </c>
      <c r="BW217" s="80">
        <f t="shared" si="486"/>
        <v>3.2</v>
      </c>
      <c r="BX217" s="80">
        <f t="shared" si="486"/>
        <v>4.4000000000000004</v>
      </c>
      <c r="BY217" s="80">
        <f t="shared" si="486"/>
        <v>3.4</v>
      </c>
      <c r="BZ217" s="80">
        <f t="shared" si="486"/>
        <v>4.4000000000000004</v>
      </c>
      <c r="CA217" s="80">
        <f t="shared" si="486"/>
        <v>5.6</v>
      </c>
      <c r="CB217" s="80">
        <f t="shared" si="486"/>
        <v>10</v>
      </c>
      <c r="CC217" s="80">
        <f t="shared" si="486"/>
        <v>14.4</v>
      </c>
      <c r="CD217" s="80">
        <f t="shared" si="487"/>
        <v>16</v>
      </c>
      <c r="CE217" s="80">
        <f t="shared" si="487"/>
        <v>15.2</v>
      </c>
      <c r="CF217" s="80">
        <f t="shared" si="487"/>
        <v>16.600000000000001</v>
      </c>
      <c r="CG217" s="80">
        <f t="shared" si="487"/>
        <v>15.4</v>
      </c>
      <c r="CH217" s="80">
        <f t="shared" si="487"/>
        <v>12.4</v>
      </c>
      <c r="CI217" s="80">
        <f t="shared" si="487"/>
        <v>11.4</v>
      </c>
      <c r="CJ217" s="80">
        <f t="shared" si="487"/>
        <v>11.6</v>
      </c>
      <c r="CK217" s="80">
        <f t="shared" si="487"/>
        <v>9.4</v>
      </c>
      <c r="CL217" s="80">
        <f t="shared" si="487"/>
        <v>6.6</v>
      </c>
      <c r="CM217" s="80">
        <f t="shared" si="487"/>
        <v>5</v>
      </c>
      <c r="CN217" s="80">
        <f t="shared" si="488"/>
        <v>5.8</v>
      </c>
      <c r="CO217" s="80">
        <f t="shared" si="488"/>
        <v>6.4</v>
      </c>
      <c r="CP217" s="80">
        <f t="shared" si="488"/>
        <v>7.2</v>
      </c>
      <c r="CQ217" s="80">
        <f t="shared" si="488"/>
        <v>8.6</v>
      </c>
      <c r="CR217" s="80">
        <f t="shared" si="488"/>
        <v>9.8000000000000007</v>
      </c>
      <c r="CS217" s="80">
        <f t="shared" si="488"/>
        <v>10.8</v>
      </c>
      <c r="CT217" s="80">
        <f t="shared" si="488"/>
        <v>10.8</v>
      </c>
      <c r="CU217" s="80">
        <f t="shared" si="488"/>
        <v>11.2</v>
      </c>
      <c r="CV217" s="80">
        <f t="shared" si="488"/>
        <v>12.4</v>
      </c>
      <c r="CW217" s="80">
        <f t="shared" si="488"/>
        <v>11.4</v>
      </c>
      <c r="CX217" s="80">
        <f t="shared" si="489"/>
        <v>11.6</v>
      </c>
      <c r="CY217" s="80">
        <f t="shared" si="489"/>
        <v>13.2</v>
      </c>
      <c r="CZ217" s="80">
        <f t="shared" si="489"/>
        <v>12.4</v>
      </c>
      <c r="DA217" s="80">
        <f t="shared" si="489"/>
        <v>11.8</v>
      </c>
      <c r="DB217" s="80">
        <f t="shared" si="489"/>
        <v>12</v>
      </c>
      <c r="DC217" s="80">
        <f t="shared" si="489"/>
        <v>10.8</v>
      </c>
      <c r="DD217" s="80">
        <f t="shared" si="489"/>
        <v>9.6</v>
      </c>
      <c r="DE217" s="80">
        <f t="shared" si="489"/>
        <v>10.6</v>
      </c>
      <c r="DF217" s="80">
        <f t="shared" si="489"/>
        <v>11.2</v>
      </c>
      <c r="DG217" s="80">
        <f t="shared" si="489"/>
        <v>14.4</v>
      </c>
      <c r="DH217" s="80">
        <f t="shared" si="490"/>
        <v>18.2</v>
      </c>
      <c r="DI217" s="80">
        <f t="shared" si="490"/>
        <v>21.2</v>
      </c>
      <c r="DJ217" s="80">
        <f t="shared" si="490"/>
        <v>27.8</v>
      </c>
      <c r="DK217" s="80">
        <f t="shared" si="490"/>
        <v>34.200000000000003</v>
      </c>
      <c r="DL217" s="80">
        <f t="shared" si="490"/>
        <v>34.4</v>
      </c>
      <c r="DM217" s="80">
        <f t="shared" si="490"/>
        <v>31.2</v>
      </c>
      <c r="DN217" s="80">
        <f t="shared" si="490"/>
        <v>31.8</v>
      </c>
      <c r="DO217" s="80">
        <f t="shared" si="490"/>
        <v>27.4</v>
      </c>
      <c r="DP217" s="80">
        <f t="shared" si="490"/>
        <v>23.6</v>
      </c>
      <c r="DQ217" s="80">
        <f t="shared" si="490"/>
        <v>21.6</v>
      </c>
      <c r="DR217" s="80">
        <f t="shared" si="491"/>
        <v>23.2</v>
      </c>
      <c r="DS217" s="80">
        <f t="shared" si="491"/>
        <v>21.8</v>
      </c>
      <c r="DT217" s="80">
        <f t="shared" si="491"/>
        <v>21.8</v>
      </c>
      <c r="DU217" s="80">
        <f t="shared" si="491"/>
        <v>26</v>
      </c>
      <c r="DV217" s="80">
        <f t="shared" si="491"/>
        <v>34.4</v>
      </c>
      <c r="DW217" s="80">
        <f t="shared" si="491"/>
        <v>35</v>
      </c>
      <c r="DX217" s="80">
        <f t="shared" si="491"/>
        <v>41</v>
      </c>
      <c r="DY217" s="80">
        <f t="shared" si="491"/>
        <v>49.6</v>
      </c>
      <c r="DZ217" s="80">
        <f t="shared" si="491"/>
        <v>55.8</v>
      </c>
      <c r="EA217" s="80">
        <f t="shared" si="491"/>
        <v>54.8</v>
      </c>
      <c r="EB217" s="80">
        <f t="shared" si="492"/>
        <v>56</v>
      </c>
      <c r="EC217" s="80">
        <f t="shared" si="492"/>
        <v>50.2</v>
      </c>
      <c r="ED217" s="80">
        <f t="shared" si="492"/>
        <v>51.4</v>
      </c>
      <c r="EE217" s="80">
        <f t="shared" si="492"/>
        <v>47.8</v>
      </c>
      <c r="EF217" s="80">
        <f t="shared" si="492"/>
        <v>62</v>
      </c>
      <c r="EG217" s="80">
        <f t="shared" si="492"/>
        <v>85.2</v>
      </c>
      <c r="EH217" s="80">
        <f t="shared" si="492"/>
        <v>106.2</v>
      </c>
      <c r="EI217" s="80">
        <f t="shared" si="492"/>
        <v>120.4</v>
      </c>
      <c r="EJ217" s="80">
        <f t="shared" si="492"/>
        <v>122.8</v>
      </c>
      <c r="EK217" s="80">
        <f t="shared" si="492"/>
        <v>110</v>
      </c>
      <c r="EL217" s="80">
        <f t="shared" si="493"/>
        <v>95</v>
      </c>
      <c r="EM217" s="80">
        <f t="shared" si="493"/>
        <v>94.2</v>
      </c>
      <c r="EN217" s="80">
        <f t="shared" si="493"/>
        <v>90.4</v>
      </c>
      <c r="EO217" s="80">
        <f t="shared" si="493"/>
        <v>102.4</v>
      </c>
      <c r="EP217" s="80">
        <f t="shared" si="493"/>
        <v>115.8</v>
      </c>
      <c r="EQ217" s="80">
        <f t="shared" si="493"/>
        <v>134.80000000000001</v>
      </c>
      <c r="ER217" s="80">
        <f t="shared" si="493"/>
        <v>131.19999999999999</v>
      </c>
      <c r="ES217" s="80">
        <f t="shared" si="493"/>
        <v>129.80000000000001</v>
      </c>
      <c r="ET217" s="80">
        <f t="shared" si="493"/>
        <v>124</v>
      </c>
      <c r="EU217" s="80">
        <f t="shared" si="493"/>
        <v>123</v>
      </c>
      <c r="EV217" s="80">
        <f t="shared" si="494"/>
        <v>107.6</v>
      </c>
      <c r="EW217" s="80">
        <f t="shared" si="494"/>
        <v>117</v>
      </c>
      <c r="EX217" s="80">
        <f t="shared" si="494"/>
        <v>121</v>
      </c>
      <c r="EY217" s="80">
        <f t="shared" si="494"/>
        <v>126.6</v>
      </c>
      <c r="EZ217" s="80">
        <f t="shared" si="494"/>
        <v>129</v>
      </c>
      <c r="FA217" s="80">
        <f t="shared" si="494"/>
        <v>147.80000000000001</v>
      </c>
      <c r="FB217" s="80">
        <f t="shared" si="494"/>
        <v>160</v>
      </c>
      <c r="FC217" s="80">
        <f t="shared" si="494"/>
        <v>156</v>
      </c>
      <c r="FD217" s="80">
        <f t="shared" si="494"/>
        <v>150.19999999999999</v>
      </c>
      <c r="FE217" s="80">
        <f t="shared" si="494"/>
        <v>175.6</v>
      </c>
      <c r="FF217" s="80">
        <f t="shared" si="495"/>
        <v>150.6</v>
      </c>
      <c r="FG217" s="80">
        <f t="shared" si="495"/>
        <v>139</v>
      </c>
      <c r="FH217" s="80">
        <f t="shared" si="495"/>
        <v>166.4</v>
      </c>
      <c r="FI217" s="80">
        <f t="shared" si="495"/>
        <v>181.2</v>
      </c>
      <c r="FJ217" s="80">
        <f t="shared" si="495"/>
        <v>159</v>
      </c>
      <c r="FK217" s="80" t="e">
        <f t="shared" si="495"/>
        <v>#N/A</v>
      </c>
      <c r="FL217" s="80" t="e">
        <f t="shared" si="495"/>
        <v>#N/A</v>
      </c>
      <c r="FM217" s="80" t="e">
        <f t="shared" si="495"/>
        <v>#N/A</v>
      </c>
      <c r="FN217" s="80" t="e">
        <f t="shared" si="495"/>
        <v>#N/A</v>
      </c>
      <c r="FO217">
        <v>1</v>
      </c>
      <c r="FQ217" s="10">
        <f t="shared" ca="1" si="496"/>
        <v>150.19999999999999</v>
      </c>
      <c r="FR217" s="10">
        <f t="shared" ca="1" si="496"/>
        <v>175.6</v>
      </c>
      <c r="FS217" s="10">
        <f t="shared" ca="1" si="496"/>
        <v>150.6</v>
      </c>
      <c r="FT217" s="10">
        <f t="shared" ca="1" si="496"/>
        <v>139</v>
      </c>
      <c r="FU217" s="10">
        <f t="shared" ca="1" si="496"/>
        <v>166.4</v>
      </c>
      <c r="FV217" s="10">
        <f t="shared" ca="1" si="496"/>
        <v>181.2</v>
      </c>
      <c r="FW217" s="10">
        <f t="shared" ca="1" si="496"/>
        <v>159</v>
      </c>
      <c r="FX217" s="10">
        <f t="shared" ca="1" si="449"/>
        <v>160.28571428571428</v>
      </c>
      <c r="FY217" s="10" t="b">
        <f t="shared" ca="1" si="461"/>
        <v>1</v>
      </c>
      <c r="FZ217" s="10">
        <f t="array" ref="FZ217">MAX(IF(ISNA(L217:FN217),"",L217:FN217))</f>
        <v>181.2</v>
      </c>
      <c r="GA217" s="52">
        <f t="shared" ca="1" si="479"/>
        <v>0.96874460369538951</v>
      </c>
      <c r="GB217" t="str">
        <f t="shared" si="450"/>
        <v>Africa</v>
      </c>
      <c r="GC217" t="str">
        <f t="shared" si="451"/>
        <v>Kenya</v>
      </c>
      <c r="GD217" s="10">
        <f t="shared" si="452"/>
        <v>181.2</v>
      </c>
      <c r="GE217" s="10">
        <f t="shared" ca="1" si="453"/>
        <v>5533</v>
      </c>
      <c r="GF217" s="10">
        <f t="shared" ca="1" si="454"/>
        <v>0</v>
      </c>
      <c r="GG217" s="10">
        <f t="shared" ca="1" si="455"/>
        <v>0</v>
      </c>
      <c r="GH217" s="10">
        <f t="shared" ca="1" si="456"/>
        <v>0</v>
      </c>
      <c r="GI217" s="10">
        <f t="shared" ca="1" si="457"/>
        <v>0</v>
      </c>
      <c r="GJ217" s="10">
        <f t="shared" ca="1" si="458"/>
        <v>43900000</v>
      </c>
      <c r="GK217">
        <f t="array" ref="GK217">LARGE(IF(ISNA(L217:FN217),"",L217:FN217),GK$2)</f>
        <v>181.2</v>
      </c>
      <c r="GL217">
        <f t="array" ref="GL217">LARGE(IF(ISNA(M217:FO217),"",M217:FO217),GL$2)</f>
        <v>175.6</v>
      </c>
      <c r="GM217">
        <f t="array" ref="GM217">LARGE(IF(ISNA(N217:FP217),"",N217:FP217),GM$2)</f>
        <v>166.4</v>
      </c>
      <c r="GN217">
        <f t="array" aca="1" ref="GN217" ca="1">LARGE(IF(ISNA(O217:FQ217),"",O217:FQ217),GN$2)</f>
        <v>160</v>
      </c>
      <c r="GO217">
        <f t="array" aca="1" ref="GO217" ca="1">LARGE(IF(ISNA(P217:FR217),"",P217:FR217),GO$2)</f>
        <v>160</v>
      </c>
      <c r="GP217">
        <f t="array" aca="1" ref="GP217" ca="1">LARGE(IF(ISNA(Q217:FS217),"",Q217:FS217),GP$2)</f>
        <v>159</v>
      </c>
      <c r="GQ217">
        <f t="array" aca="1" ref="GQ217" ca="1">LARGE(IF(ISNA(R217:FT217),"",R217:FT217),GQ$2)</f>
        <v>156</v>
      </c>
      <c r="GR217">
        <f t="shared" ca="1" si="459"/>
        <v>165.45714285714283</v>
      </c>
    </row>
    <row r="218" spans="1:200" ht="30" customHeight="1">
      <c r="A218">
        <f t="shared" si="442"/>
        <v>142</v>
      </c>
      <c r="B218" s="81">
        <f>VLOOKUP(F218,Countries!$D$5:$F$254,3,FALSE)</f>
        <v>92300000</v>
      </c>
      <c r="C218" s="86">
        <f t="shared" ca="1" si="443"/>
        <v>0.96995658688385999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137</f>
        <v>Philippines</v>
      </c>
      <c r="G218" s="81">
        <f t="shared" ca="1" si="444"/>
        <v>34073</v>
      </c>
      <c r="H218" s="81">
        <f t="shared" ca="1" si="445"/>
        <v>721.34285714285704</v>
      </c>
      <c r="I218" s="100" t="str">
        <f t="shared" si="446"/>
        <v>Philippines</v>
      </c>
      <c r="J218" s="80">
        <f t="shared" si="447"/>
        <v>0</v>
      </c>
      <c r="K218" s="80">
        <f t="shared" si="448"/>
        <v>0</v>
      </c>
      <c r="L218" s="80" t="e">
        <f t="shared" si="480"/>
        <v>#N/A</v>
      </c>
      <c r="M218" s="80" t="e">
        <f t="shared" si="480"/>
        <v>#N/A</v>
      </c>
      <c r="N218" s="80" t="e">
        <f t="shared" si="480"/>
        <v>#N/A</v>
      </c>
      <c r="O218" s="80">
        <f t="shared" si="480"/>
        <v>0</v>
      </c>
      <c r="P218" s="80">
        <f t="shared" si="480"/>
        <v>0</v>
      </c>
      <c r="Q218" s="80">
        <f t="shared" si="480"/>
        <v>0</v>
      </c>
      <c r="R218" s="80">
        <f t="shared" si="480"/>
        <v>0.2</v>
      </c>
      <c r="S218" s="80">
        <f t="shared" si="480"/>
        <v>0.2</v>
      </c>
      <c r="T218" s="80">
        <f t="shared" si="480"/>
        <v>0.2</v>
      </c>
      <c r="U218" s="80">
        <f t="shared" si="480"/>
        <v>0.4</v>
      </c>
      <c r="V218" s="80">
        <f t="shared" si="481"/>
        <v>0.4</v>
      </c>
      <c r="W218" s="80">
        <f t="shared" si="481"/>
        <v>0.2</v>
      </c>
      <c r="X218" s="80">
        <f t="shared" si="481"/>
        <v>0.2</v>
      </c>
      <c r="Y218" s="80">
        <f t="shared" si="481"/>
        <v>0.2</v>
      </c>
      <c r="Z218" s="80">
        <f t="shared" si="481"/>
        <v>0.2</v>
      </c>
      <c r="AA218" s="80">
        <f t="shared" si="481"/>
        <v>0.2</v>
      </c>
      <c r="AB218" s="80">
        <f t="shared" si="481"/>
        <v>0.2</v>
      </c>
      <c r="AC218" s="80">
        <f t="shared" si="481"/>
        <v>0.2</v>
      </c>
      <c r="AD218" s="80">
        <f t="shared" si="481"/>
        <v>0.2</v>
      </c>
      <c r="AE218" s="80">
        <f t="shared" si="481"/>
        <v>0</v>
      </c>
      <c r="AF218" s="80">
        <f t="shared" si="482"/>
        <v>0</v>
      </c>
      <c r="AG218" s="80">
        <f t="shared" si="482"/>
        <v>0</v>
      </c>
      <c r="AH218" s="80">
        <f t="shared" si="482"/>
        <v>0</v>
      </c>
      <c r="AI218" s="80">
        <f t="shared" si="482"/>
        <v>0</v>
      </c>
      <c r="AJ218" s="80">
        <f t="shared" si="482"/>
        <v>0</v>
      </c>
      <c r="AK218" s="80">
        <f t="shared" si="482"/>
        <v>0</v>
      </c>
      <c r="AL218" s="80">
        <f t="shared" si="482"/>
        <v>0</v>
      </c>
      <c r="AM218" s="80">
        <f t="shared" si="482"/>
        <v>0</v>
      </c>
      <c r="AN218" s="80">
        <f t="shared" si="482"/>
        <v>0</v>
      </c>
      <c r="AO218" s="80">
        <f t="shared" si="482"/>
        <v>0</v>
      </c>
      <c r="AP218" s="80">
        <f t="shared" si="483"/>
        <v>0</v>
      </c>
      <c r="AQ218" s="80">
        <f t="shared" si="483"/>
        <v>0</v>
      </c>
      <c r="AR218" s="80">
        <f t="shared" si="483"/>
        <v>0</v>
      </c>
      <c r="AS218" s="80">
        <f t="shared" si="483"/>
        <v>0</v>
      </c>
      <c r="AT218" s="80">
        <f t="shared" si="483"/>
        <v>0</v>
      </c>
      <c r="AU218" s="80">
        <f t="shared" si="483"/>
        <v>0</v>
      </c>
      <c r="AV218" s="80">
        <f t="shared" si="483"/>
        <v>0</v>
      </c>
      <c r="AW218" s="80">
        <f t="shared" si="483"/>
        <v>0</v>
      </c>
      <c r="AX218" s="80">
        <f t="shared" si="483"/>
        <v>0</v>
      </c>
      <c r="AY218" s="80">
        <f t="shared" si="483"/>
        <v>0</v>
      </c>
      <c r="AZ218" s="80">
        <f t="shared" si="484"/>
        <v>0</v>
      </c>
      <c r="BA218" s="80">
        <f t="shared" si="484"/>
        <v>0</v>
      </c>
      <c r="BB218" s="80">
        <f t="shared" si="484"/>
        <v>0.4</v>
      </c>
      <c r="BC218" s="80">
        <f t="shared" si="484"/>
        <v>0.6</v>
      </c>
      <c r="BD218" s="80">
        <f t="shared" si="484"/>
        <v>1.4</v>
      </c>
      <c r="BE218" s="80">
        <f t="shared" si="484"/>
        <v>3.4</v>
      </c>
      <c r="BF218" s="80">
        <f t="shared" si="484"/>
        <v>6</v>
      </c>
      <c r="BG218" s="80">
        <f t="shared" si="484"/>
        <v>8.8000000000000007</v>
      </c>
      <c r="BH218" s="80">
        <f t="shared" si="484"/>
        <v>9.1999999999999993</v>
      </c>
      <c r="BI218" s="80">
        <f t="shared" si="484"/>
        <v>10.8</v>
      </c>
      <c r="BJ218" s="80">
        <f t="shared" si="485"/>
        <v>18.2</v>
      </c>
      <c r="BK218" s="80">
        <f t="shared" si="485"/>
        <v>21.4</v>
      </c>
      <c r="BL218" s="80">
        <f t="shared" si="485"/>
        <v>18.600000000000001</v>
      </c>
      <c r="BM218" s="80">
        <f t="shared" si="485"/>
        <v>27</v>
      </c>
      <c r="BN218" s="80">
        <f t="shared" si="485"/>
        <v>27.6</v>
      </c>
      <c r="BO218" s="80">
        <f t="shared" si="485"/>
        <v>21.2</v>
      </c>
      <c r="BP218" s="80">
        <f t="shared" si="485"/>
        <v>18</v>
      </c>
      <c r="BQ218" s="80">
        <f t="shared" si="485"/>
        <v>33</v>
      </c>
      <c r="BR218" s="80">
        <f t="shared" si="485"/>
        <v>38.6</v>
      </c>
      <c r="BS218" s="80">
        <f t="shared" si="485"/>
        <v>52</v>
      </c>
      <c r="BT218" s="80">
        <f t="shared" si="486"/>
        <v>67</v>
      </c>
      <c r="BU218" s="80">
        <f t="shared" si="486"/>
        <v>81.2</v>
      </c>
      <c r="BV218" s="80">
        <f t="shared" si="486"/>
        <v>80</v>
      </c>
      <c r="BW218" s="80">
        <f t="shared" si="486"/>
        <v>84.6</v>
      </c>
      <c r="BX218" s="80">
        <f t="shared" si="486"/>
        <v>122.6</v>
      </c>
      <c r="BY218" s="80">
        <f t="shared" si="486"/>
        <v>173.2</v>
      </c>
      <c r="BZ218" s="80">
        <f t="shared" si="486"/>
        <v>182</v>
      </c>
      <c r="CA218" s="80">
        <f t="shared" si="486"/>
        <v>275.39999999999998</v>
      </c>
      <c r="CB218" s="80">
        <f t="shared" si="486"/>
        <v>301.60000000000002</v>
      </c>
      <c r="CC218" s="80">
        <f t="shared" si="486"/>
        <v>311.60000000000002</v>
      </c>
      <c r="CD218" s="80">
        <f t="shared" si="487"/>
        <v>320</v>
      </c>
      <c r="CE218" s="80">
        <f t="shared" si="487"/>
        <v>309.60000000000002</v>
      </c>
      <c r="CF218" s="80">
        <f t="shared" si="487"/>
        <v>232.4</v>
      </c>
      <c r="CG218" s="80">
        <f t="shared" si="487"/>
        <v>269.8</v>
      </c>
      <c r="CH218" s="80">
        <f t="shared" si="487"/>
        <v>226.2</v>
      </c>
      <c r="CI218" s="80">
        <f t="shared" si="487"/>
        <v>170.4</v>
      </c>
      <c r="CJ218" s="80">
        <f t="shared" si="487"/>
        <v>196.4</v>
      </c>
      <c r="CK218" s="80">
        <f t="shared" si="487"/>
        <v>189.8</v>
      </c>
      <c r="CL218" s="80">
        <f t="shared" si="487"/>
        <v>153.6</v>
      </c>
      <c r="CM218" s="80">
        <f t="shared" si="487"/>
        <v>176.8</v>
      </c>
      <c r="CN218" s="80">
        <f t="shared" si="488"/>
        <v>212.4</v>
      </c>
      <c r="CO218" s="80">
        <f t="shared" si="488"/>
        <v>229.4</v>
      </c>
      <c r="CP218" s="80">
        <f t="shared" si="488"/>
        <v>251.6</v>
      </c>
      <c r="CQ218" s="80">
        <f t="shared" si="488"/>
        <v>246.4</v>
      </c>
      <c r="CR218" s="80">
        <f t="shared" si="488"/>
        <v>246</v>
      </c>
      <c r="CS218" s="80">
        <f t="shared" si="488"/>
        <v>231</v>
      </c>
      <c r="CT218" s="80">
        <f t="shared" si="488"/>
        <v>207.2</v>
      </c>
      <c r="CU218" s="80">
        <f t="shared" si="488"/>
        <v>201.2</v>
      </c>
      <c r="CV218" s="80">
        <f t="shared" si="488"/>
        <v>187.8</v>
      </c>
      <c r="CW218" s="80">
        <f t="shared" si="488"/>
        <v>166.4</v>
      </c>
      <c r="CX218" s="80">
        <f t="shared" si="489"/>
        <v>178.8</v>
      </c>
      <c r="CY218" s="80">
        <f t="shared" si="489"/>
        <v>186.6</v>
      </c>
      <c r="CZ218" s="80">
        <f t="shared" si="489"/>
        <v>167</v>
      </c>
      <c r="DA218" s="80">
        <f t="shared" si="489"/>
        <v>196</v>
      </c>
      <c r="DB218" s="80">
        <f t="shared" si="489"/>
        <v>213.4</v>
      </c>
      <c r="DC218" s="80">
        <f t="shared" si="489"/>
        <v>195.4</v>
      </c>
      <c r="DD218" s="80">
        <f t="shared" si="489"/>
        <v>204</v>
      </c>
      <c r="DE218" s="80">
        <f t="shared" si="489"/>
        <v>238.8</v>
      </c>
      <c r="DF218" s="80">
        <f t="shared" si="489"/>
        <v>238.6</v>
      </c>
      <c r="DG218" s="80">
        <f t="shared" si="489"/>
        <v>230.2</v>
      </c>
      <c r="DH218" s="80">
        <f t="shared" si="490"/>
        <v>253</v>
      </c>
      <c r="DI218" s="80">
        <f t="shared" si="490"/>
        <v>254.6</v>
      </c>
      <c r="DJ218" s="80">
        <f t="shared" si="490"/>
        <v>239.2</v>
      </c>
      <c r="DK218" s="80">
        <f t="shared" si="490"/>
        <v>246.4</v>
      </c>
      <c r="DL218" s="80">
        <f t="shared" si="490"/>
        <v>283</v>
      </c>
      <c r="DM218" s="80">
        <f t="shared" si="490"/>
        <v>248</v>
      </c>
      <c r="DN218" s="80">
        <f t="shared" si="490"/>
        <v>225</v>
      </c>
      <c r="DO218" s="80">
        <f t="shared" si="490"/>
        <v>222</v>
      </c>
      <c r="DP218" s="80">
        <f t="shared" si="490"/>
        <v>216.4</v>
      </c>
      <c r="DQ218" s="80">
        <f t="shared" si="490"/>
        <v>201.4</v>
      </c>
      <c r="DR218" s="80">
        <f t="shared" si="491"/>
        <v>231</v>
      </c>
      <c r="DS218" s="80">
        <f t="shared" si="491"/>
        <v>253.2</v>
      </c>
      <c r="DT218" s="80">
        <f t="shared" si="491"/>
        <v>259.39999999999998</v>
      </c>
      <c r="DU218" s="80">
        <f t="shared" si="491"/>
        <v>243.8</v>
      </c>
      <c r="DV218" s="80">
        <f t="shared" si="491"/>
        <v>232.6</v>
      </c>
      <c r="DW218" s="80">
        <f t="shared" si="491"/>
        <v>220</v>
      </c>
      <c r="DX218" s="80">
        <f t="shared" si="491"/>
        <v>213.2</v>
      </c>
      <c r="DY218" s="80">
        <f t="shared" si="491"/>
        <v>226</v>
      </c>
      <c r="DZ218" s="80">
        <f t="shared" si="491"/>
        <v>225.8</v>
      </c>
      <c r="EA218" s="80">
        <f t="shared" si="491"/>
        <v>216.8</v>
      </c>
      <c r="EB218" s="80">
        <f t="shared" si="492"/>
        <v>211.8</v>
      </c>
      <c r="EC218" s="80">
        <f t="shared" si="492"/>
        <v>218.6</v>
      </c>
      <c r="ED218" s="80">
        <f t="shared" si="492"/>
        <v>219.6</v>
      </c>
      <c r="EE218" s="80">
        <f t="shared" si="492"/>
        <v>247</v>
      </c>
      <c r="EF218" s="80">
        <f t="shared" si="492"/>
        <v>290.39999999999998</v>
      </c>
      <c r="EG218" s="80">
        <f t="shared" si="492"/>
        <v>362.2</v>
      </c>
      <c r="EH218" s="80">
        <f t="shared" si="492"/>
        <v>519.79999999999995</v>
      </c>
      <c r="EI218" s="80">
        <f t="shared" si="492"/>
        <v>581</v>
      </c>
      <c r="EJ218" s="80">
        <f t="shared" si="492"/>
        <v>683.4</v>
      </c>
      <c r="EK218" s="80">
        <f t="shared" si="492"/>
        <v>717.8</v>
      </c>
      <c r="EL218" s="80">
        <f t="shared" si="493"/>
        <v>681.8</v>
      </c>
      <c r="EM218" s="80">
        <f t="shared" si="493"/>
        <v>622.79999999999995</v>
      </c>
      <c r="EN218" s="80">
        <f t="shared" si="493"/>
        <v>631.6</v>
      </c>
      <c r="EO218" s="80">
        <f t="shared" si="493"/>
        <v>508</v>
      </c>
      <c r="EP218" s="80">
        <f t="shared" si="493"/>
        <v>540.4</v>
      </c>
      <c r="EQ218" s="80">
        <f t="shared" si="493"/>
        <v>579.6</v>
      </c>
      <c r="ER218" s="80">
        <f t="shared" si="493"/>
        <v>545.20000000000005</v>
      </c>
      <c r="ES218" s="80">
        <f t="shared" si="493"/>
        <v>522</v>
      </c>
      <c r="ET218" s="80">
        <f t="shared" si="493"/>
        <v>621.20000000000005</v>
      </c>
      <c r="EU218" s="80">
        <f t="shared" si="493"/>
        <v>567</v>
      </c>
      <c r="EV218" s="80">
        <f t="shared" si="494"/>
        <v>578.4</v>
      </c>
      <c r="EW218" s="80">
        <f t="shared" si="494"/>
        <v>583.6</v>
      </c>
      <c r="EX218" s="80">
        <f t="shared" si="494"/>
        <v>587.6</v>
      </c>
      <c r="EY218" s="80">
        <f t="shared" si="494"/>
        <v>537.6</v>
      </c>
      <c r="EZ218" s="80">
        <f t="shared" si="494"/>
        <v>521.20000000000005</v>
      </c>
      <c r="FA218" s="80">
        <f t="shared" si="494"/>
        <v>490.2</v>
      </c>
      <c r="FB218" s="80">
        <f t="shared" si="494"/>
        <v>481.4</v>
      </c>
      <c r="FC218" s="80">
        <f t="shared" si="494"/>
        <v>505.8</v>
      </c>
      <c r="FD218" s="80">
        <f t="shared" si="494"/>
        <v>596</v>
      </c>
      <c r="FE218" s="80">
        <f t="shared" si="494"/>
        <v>654.20000000000005</v>
      </c>
      <c r="FF218" s="80">
        <f t="shared" si="495"/>
        <v>688.8</v>
      </c>
      <c r="FG218" s="80">
        <f t="shared" si="495"/>
        <v>805.2</v>
      </c>
      <c r="FH218" s="80">
        <f t="shared" si="495"/>
        <v>767.2</v>
      </c>
      <c r="FI218" s="80">
        <f t="shared" si="495"/>
        <v>733.8</v>
      </c>
      <c r="FJ218" s="80">
        <f t="shared" si="495"/>
        <v>804.2</v>
      </c>
      <c r="FK218" s="80" t="e">
        <f t="shared" si="495"/>
        <v>#N/A</v>
      </c>
      <c r="FL218" s="80" t="e">
        <f t="shared" si="495"/>
        <v>#N/A</v>
      </c>
      <c r="FM218" s="80" t="e">
        <f t="shared" si="495"/>
        <v>#N/A</v>
      </c>
      <c r="FN218" s="80" t="e">
        <f t="shared" si="495"/>
        <v>#N/A</v>
      </c>
      <c r="FO218">
        <v>1</v>
      </c>
      <c r="FQ218" s="10">
        <f t="shared" ca="1" si="496"/>
        <v>596</v>
      </c>
      <c r="FR218" s="10">
        <f t="shared" ca="1" si="496"/>
        <v>654.20000000000005</v>
      </c>
      <c r="FS218" s="10">
        <f t="shared" ca="1" si="496"/>
        <v>688.8</v>
      </c>
      <c r="FT218" s="10">
        <f t="shared" ca="1" si="496"/>
        <v>805.2</v>
      </c>
      <c r="FU218" s="10">
        <f t="shared" ca="1" si="496"/>
        <v>767.2</v>
      </c>
      <c r="FV218" s="10">
        <f t="shared" ca="1" si="496"/>
        <v>733.8</v>
      </c>
      <c r="FW218" s="10">
        <f t="shared" ca="1" si="496"/>
        <v>804.2</v>
      </c>
      <c r="FX218" s="10">
        <f t="shared" ca="1" si="449"/>
        <v>721.34285714285704</v>
      </c>
      <c r="FY218" s="10" t="b">
        <f t="shared" ca="1" si="461"/>
        <v>1</v>
      </c>
      <c r="FZ218" s="10">
        <f t="array" ref="FZ218">MAX(IF(ISNA(L218:FN218),"",L218:FN218))</f>
        <v>805.2</v>
      </c>
      <c r="GA218" s="52">
        <f t="shared" ca="1" si="479"/>
        <v>0.96995658688385999</v>
      </c>
      <c r="GB218" t="str">
        <f t="shared" si="450"/>
        <v>Asia</v>
      </c>
      <c r="GC218" t="str">
        <f t="shared" si="451"/>
        <v>Philippines</v>
      </c>
      <c r="GD218" s="10">
        <f t="shared" si="452"/>
        <v>805.2</v>
      </c>
      <c r="GE218" s="10">
        <f t="shared" ca="1" si="453"/>
        <v>34073</v>
      </c>
      <c r="GF218" s="10">
        <f t="shared" ca="1" si="454"/>
        <v>0</v>
      </c>
      <c r="GG218" s="10">
        <f t="shared" ca="1" si="455"/>
        <v>0</v>
      </c>
      <c r="GH218" s="10">
        <f t="shared" ca="1" si="456"/>
        <v>0</v>
      </c>
      <c r="GI218" s="10">
        <f t="shared" ca="1" si="457"/>
        <v>0</v>
      </c>
      <c r="GJ218" s="10">
        <f t="shared" ca="1" si="458"/>
        <v>92300000</v>
      </c>
      <c r="GK218">
        <f t="array" ref="GK218">LARGE(IF(ISNA(L218:FN218),"",L218:FN218),GK$2)</f>
        <v>805.2</v>
      </c>
      <c r="GL218">
        <f t="array" ref="GL218">LARGE(IF(ISNA(M218:FO218),"",M218:FO218),GL$2)</f>
        <v>804.2</v>
      </c>
      <c r="GM218">
        <f t="array" ref="GM218">LARGE(IF(ISNA(N218:FP218),"",N218:FP218),GM$2)</f>
        <v>767.2</v>
      </c>
      <c r="GN218">
        <f t="array" aca="1" ref="GN218" ca="1">LARGE(IF(ISNA(O218:FQ218),"",O218:FQ218),GN$2)</f>
        <v>733.8</v>
      </c>
      <c r="GO218">
        <f t="array" aca="1" ref="GO218" ca="1">LARGE(IF(ISNA(P218:FR218),"",P218:FR218),GO$2)</f>
        <v>717.8</v>
      </c>
      <c r="GP218">
        <f t="array" aca="1" ref="GP218" ca="1">LARGE(IF(ISNA(Q218:FS218),"",Q218:FS218),GP$2)</f>
        <v>688.8</v>
      </c>
      <c r="GQ218">
        <f t="array" aca="1" ref="GQ218" ca="1">LARGE(IF(ISNA(R218:FT218),"",R218:FT218),GQ$2)</f>
        <v>688.8</v>
      </c>
      <c r="GR218">
        <f t="shared" ca="1" si="459"/>
        <v>743.68571428571443</v>
      </c>
    </row>
    <row r="219" spans="1:200" ht="30" customHeight="1">
      <c r="A219">
        <f t="shared" si="442"/>
        <v>58</v>
      </c>
      <c r="B219" s="81">
        <f>VLOOKUP(F219,Countries!$D$5:$F$254,3,FALSE)</f>
        <v>10100000</v>
      </c>
      <c r="C219" s="86">
        <f t="shared" ca="1" si="443"/>
        <v>0.97027656861451861</v>
      </c>
      <c r="D219" s="80" t="str">
        <f>VLOOKUP(F219,Countries!$D$5:$E$254,2,FALSE)</f>
        <v>SouthAmerica</v>
      </c>
      <c r="E219" s="80" t="str">
        <f>VLOOKUP(F219,Countries!$D$5:$G$254,4,FALSE)</f>
        <v>CeAmerica</v>
      </c>
      <c r="F219" s="80" t="str">
        <f>Infections!A54</f>
        <v>Dominican Republic</v>
      </c>
      <c r="G219" s="81">
        <f t="shared" ca="1" si="444"/>
        <v>29764</v>
      </c>
      <c r="H219" s="81">
        <f t="shared" ca="1" si="445"/>
        <v>630.48571428571427</v>
      </c>
      <c r="I219" s="100" t="str">
        <f t="shared" si="446"/>
        <v>Dominican Republic</v>
      </c>
      <c r="J219" s="80">
        <f t="shared" si="447"/>
        <v>0</v>
      </c>
      <c r="K219" s="80">
        <f t="shared" si="448"/>
        <v>0</v>
      </c>
      <c r="L219" s="80" t="e">
        <f t="shared" si="480"/>
        <v>#N/A</v>
      </c>
      <c r="M219" s="80" t="e">
        <f t="shared" si="480"/>
        <v>#N/A</v>
      </c>
      <c r="N219" s="80" t="e">
        <f t="shared" si="480"/>
        <v>#N/A</v>
      </c>
      <c r="O219" s="80">
        <f t="shared" si="480"/>
        <v>0</v>
      </c>
      <c r="P219" s="80">
        <f t="shared" si="480"/>
        <v>0</v>
      </c>
      <c r="Q219" s="80">
        <f t="shared" si="480"/>
        <v>0</v>
      </c>
      <c r="R219" s="80">
        <f t="shared" si="480"/>
        <v>0</v>
      </c>
      <c r="S219" s="80">
        <f t="shared" si="480"/>
        <v>0</v>
      </c>
      <c r="T219" s="80">
        <f t="shared" si="480"/>
        <v>0</v>
      </c>
      <c r="U219" s="80">
        <f t="shared" si="480"/>
        <v>0</v>
      </c>
      <c r="V219" s="80">
        <f t="shared" si="481"/>
        <v>0</v>
      </c>
      <c r="W219" s="80">
        <f t="shared" si="481"/>
        <v>0</v>
      </c>
      <c r="X219" s="80">
        <f t="shared" si="481"/>
        <v>0</v>
      </c>
      <c r="Y219" s="80">
        <f t="shared" si="481"/>
        <v>0</v>
      </c>
      <c r="Z219" s="80">
        <f t="shared" si="481"/>
        <v>0</v>
      </c>
      <c r="AA219" s="80">
        <f t="shared" si="481"/>
        <v>0</v>
      </c>
      <c r="AB219" s="80">
        <f t="shared" si="481"/>
        <v>0</v>
      </c>
      <c r="AC219" s="80">
        <f t="shared" si="481"/>
        <v>0</v>
      </c>
      <c r="AD219" s="80">
        <f t="shared" si="481"/>
        <v>0</v>
      </c>
      <c r="AE219" s="80">
        <f t="shared" si="481"/>
        <v>0</v>
      </c>
      <c r="AF219" s="80">
        <f t="shared" si="482"/>
        <v>0</v>
      </c>
      <c r="AG219" s="80">
        <f t="shared" si="482"/>
        <v>0</v>
      </c>
      <c r="AH219" s="80">
        <f t="shared" si="482"/>
        <v>0</v>
      </c>
      <c r="AI219" s="80">
        <f t="shared" si="482"/>
        <v>0</v>
      </c>
      <c r="AJ219" s="80">
        <f t="shared" si="482"/>
        <v>0</v>
      </c>
      <c r="AK219" s="80">
        <f t="shared" si="482"/>
        <v>0</v>
      </c>
      <c r="AL219" s="80">
        <f t="shared" si="482"/>
        <v>0</v>
      </c>
      <c r="AM219" s="80">
        <f t="shared" si="482"/>
        <v>0</v>
      </c>
      <c r="AN219" s="80">
        <f t="shared" si="482"/>
        <v>0</v>
      </c>
      <c r="AO219" s="80">
        <f t="shared" si="482"/>
        <v>0</v>
      </c>
      <c r="AP219" s="80">
        <f t="shared" si="483"/>
        <v>0</v>
      </c>
      <c r="AQ219" s="80">
        <f t="shared" si="483"/>
        <v>0</v>
      </c>
      <c r="AR219" s="80">
        <f t="shared" si="483"/>
        <v>0</v>
      </c>
      <c r="AS219" s="80">
        <f t="shared" si="483"/>
        <v>0</v>
      </c>
      <c r="AT219" s="80">
        <f t="shared" si="483"/>
        <v>0</v>
      </c>
      <c r="AU219" s="80">
        <f t="shared" si="483"/>
        <v>0</v>
      </c>
      <c r="AV219" s="80">
        <f t="shared" si="483"/>
        <v>0</v>
      </c>
      <c r="AW219" s="80">
        <f t="shared" si="483"/>
        <v>0.2</v>
      </c>
      <c r="AX219" s="80">
        <f t="shared" si="483"/>
        <v>0.2</v>
      </c>
      <c r="AY219" s="80">
        <f t="shared" si="483"/>
        <v>0.2</v>
      </c>
      <c r="AZ219" s="80">
        <f t="shared" si="484"/>
        <v>0.2</v>
      </c>
      <c r="BA219" s="80">
        <f t="shared" si="484"/>
        <v>0.2</v>
      </c>
      <c r="BB219" s="80">
        <f t="shared" si="484"/>
        <v>0.2</v>
      </c>
      <c r="BC219" s="80">
        <f t="shared" si="484"/>
        <v>0.2</v>
      </c>
      <c r="BD219" s="80">
        <f t="shared" si="484"/>
        <v>0.8</v>
      </c>
      <c r="BE219" s="80">
        <f t="shared" si="484"/>
        <v>0.8</v>
      </c>
      <c r="BF219" s="80">
        <f t="shared" si="484"/>
        <v>0.8</v>
      </c>
      <c r="BG219" s="80">
        <f t="shared" si="484"/>
        <v>0.6</v>
      </c>
      <c r="BH219" s="80">
        <f t="shared" si="484"/>
        <v>0.6</v>
      </c>
      <c r="BI219" s="80">
        <f t="shared" si="484"/>
        <v>0</v>
      </c>
      <c r="BJ219" s="80">
        <f t="shared" si="485"/>
        <v>1.2</v>
      </c>
      <c r="BK219" s="80">
        <f t="shared" si="485"/>
        <v>1.2</v>
      </c>
      <c r="BL219" s="80">
        <f t="shared" si="485"/>
        <v>1.2</v>
      </c>
      <c r="BM219" s="80">
        <f t="shared" si="485"/>
        <v>3.2</v>
      </c>
      <c r="BN219" s="80">
        <f t="shared" si="485"/>
        <v>3.2</v>
      </c>
      <c r="BO219" s="80">
        <f t="shared" si="485"/>
        <v>4.5999999999999996</v>
      </c>
      <c r="BP219" s="80">
        <f t="shared" si="485"/>
        <v>12.2</v>
      </c>
      <c r="BQ219" s="80">
        <f t="shared" si="485"/>
        <v>20.2</v>
      </c>
      <c r="BR219" s="80">
        <f t="shared" si="485"/>
        <v>36.200000000000003</v>
      </c>
      <c r="BS219" s="80">
        <f t="shared" si="485"/>
        <v>44.8</v>
      </c>
      <c r="BT219" s="80">
        <f t="shared" si="486"/>
        <v>55.6</v>
      </c>
      <c r="BU219" s="80">
        <f t="shared" si="486"/>
        <v>64</v>
      </c>
      <c r="BV219" s="80">
        <f t="shared" si="486"/>
        <v>75.2</v>
      </c>
      <c r="BW219" s="80">
        <f t="shared" si="486"/>
        <v>75.8</v>
      </c>
      <c r="BX219" s="80">
        <f t="shared" si="486"/>
        <v>94.8</v>
      </c>
      <c r="BY219" s="80">
        <f t="shared" si="486"/>
        <v>109.4</v>
      </c>
      <c r="BZ219" s="80">
        <f t="shared" si="486"/>
        <v>101.8</v>
      </c>
      <c r="CA219" s="80">
        <f t="shared" si="486"/>
        <v>124.2</v>
      </c>
      <c r="CB219" s="80">
        <f t="shared" si="486"/>
        <v>140.6</v>
      </c>
      <c r="CC219" s="80">
        <f t="shared" si="486"/>
        <v>132.19999999999999</v>
      </c>
      <c r="CD219" s="80">
        <f t="shared" si="487"/>
        <v>125.8</v>
      </c>
      <c r="CE219" s="80">
        <f t="shared" si="487"/>
        <v>117.4</v>
      </c>
      <c r="CF219" s="80">
        <f t="shared" si="487"/>
        <v>127.2</v>
      </c>
      <c r="CG219" s="80">
        <f t="shared" si="487"/>
        <v>108.8</v>
      </c>
      <c r="CH219" s="80">
        <f t="shared" si="487"/>
        <v>115.2</v>
      </c>
      <c r="CI219" s="80">
        <f t="shared" si="487"/>
        <v>124.6</v>
      </c>
      <c r="CJ219" s="80">
        <f t="shared" si="487"/>
        <v>172.2</v>
      </c>
      <c r="CK219" s="80">
        <f t="shared" si="487"/>
        <v>175</v>
      </c>
      <c r="CL219" s="80">
        <f t="shared" si="487"/>
        <v>186.2</v>
      </c>
      <c r="CM219" s="80">
        <f t="shared" si="487"/>
        <v>202.2</v>
      </c>
      <c r="CN219" s="80">
        <f t="shared" si="488"/>
        <v>211.2</v>
      </c>
      <c r="CO219" s="80">
        <f t="shared" si="488"/>
        <v>187.4</v>
      </c>
      <c r="CP219" s="80">
        <f t="shared" si="488"/>
        <v>198.8</v>
      </c>
      <c r="CQ219" s="80">
        <f t="shared" si="488"/>
        <v>199.2</v>
      </c>
      <c r="CR219" s="80">
        <f t="shared" si="488"/>
        <v>231.8</v>
      </c>
      <c r="CS219" s="80">
        <f t="shared" si="488"/>
        <v>233.6</v>
      </c>
      <c r="CT219" s="80">
        <f t="shared" si="488"/>
        <v>278.8</v>
      </c>
      <c r="CU219" s="80">
        <f t="shared" si="488"/>
        <v>270</v>
      </c>
      <c r="CV219" s="80">
        <f t="shared" si="488"/>
        <v>257.8</v>
      </c>
      <c r="CW219" s="80">
        <f t="shared" si="488"/>
        <v>234.8</v>
      </c>
      <c r="CX219" s="80">
        <f t="shared" si="489"/>
        <v>241.6</v>
      </c>
      <c r="CY219" s="80">
        <f t="shared" si="489"/>
        <v>213.8</v>
      </c>
      <c r="CZ219" s="80">
        <f t="shared" si="489"/>
        <v>192.4</v>
      </c>
      <c r="DA219" s="80">
        <f t="shared" si="489"/>
        <v>218.2</v>
      </c>
      <c r="DB219" s="80">
        <f t="shared" si="489"/>
        <v>198.6</v>
      </c>
      <c r="DC219" s="80">
        <f t="shared" si="489"/>
        <v>174.6</v>
      </c>
      <c r="DD219" s="80">
        <f t="shared" si="489"/>
        <v>180.6</v>
      </c>
      <c r="DE219" s="80">
        <f t="shared" si="489"/>
        <v>209.2</v>
      </c>
      <c r="DF219" s="80">
        <f t="shared" si="489"/>
        <v>230.6</v>
      </c>
      <c r="DG219" s="80">
        <f t="shared" si="489"/>
        <v>257</v>
      </c>
      <c r="DH219" s="80">
        <f t="shared" si="490"/>
        <v>307.60000000000002</v>
      </c>
      <c r="DI219" s="80">
        <f t="shared" si="490"/>
        <v>316.60000000000002</v>
      </c>
      <c r="DJ219" s="80">
        <f t="shared" si="490"/>
        <v>301.60000000000002</v>
      </c>
      <c r="DK219" s="80">
        <f t="shared" si="490"/>
        <v>303.8</v>
      </c>
      <c r="DL219" s="80">
        <f t="shared" si="490"/>
        <v>303.39999999999998</v>
      </c>
      <c r="DM219" s="80">
        <f t="shared" si="490"/>
        <v>284.39999999999998</v>
      </c>
      <c r="DN219" s="80">
        <f t="shared" si="490"/>
        <v>329.4</v>
      </c>
      <c r="DO219" s="80">
        <f t="shared" si="490"/>
        <v>373.4</v>
      </c>
      <c r="DP219" s="80">
        <f t="shared" si="490"/>
        <v>365.4</v>
      </c>
      <c r="DQ219" s="80">
        <f t="shared" si="490"/>
        <v>361</v>
      </c>
      <c r="DR219" s="80">
        <f t="shared" si="491"/>
        <v>364</v>
      </c>
      <c r="DS219" s="80">
        <f t="shared" si="491"/>
        <v>287.60000000000002</v>
      </c>
      <c r="DT219" s="80">
        <f t="shared" si="491"/>
        <v>278.39999999999998</v>
      </c>
      <c r="DU219" s="80">
        <f t="shared" si="491"/>
        <v>295.2</v>
      </c>
      <c r="DV219" s="80">
        <f t="shared" si="491"/>
        <v>282.8</v>
      </c>
      <c r="DW219" s="80">
        <f t="shared" si="491"/>
        <v>305.8</v>
      </c>
      <c r="DX219" s="80">
        <f t="shared" si="491"/>
        <v>380.6</v>
      </c>
      <c r="DY219" s="80">
        <f t="shared" si="491"/>
        <v>347.6</v>
      </c>
      <c r="DZ219" s="80">
        <f t="shared" si="491"/>
        <v>309.39999999999998</v>
      </c>
      <c r="EA219" s="80">
        <f t="shared" si="491"/>
        <v>335</v>
      </c>
      <c r="EB219" s="80">
        <f t="shared" si="492"/>
        <v>339.4</v>
      </c>
      <c r="EC219" s="80">
        <f t="shared" si="492"/>
        <v>315.60000000000002</v>
      </c>
      <c r="ED219" s="80">
        <f t="shared" si="492"/>
        <v>319.2</v>
      </c>
      <c r="EE219" s="80">
        <f t="shared" si="492"/>
        <v>321.39999999999998</v>
      </c>
      <c r="EF219" s="80">
        <f t="shared" si="492"/>
        <v>346.8</v>
      </c>
      <c r="EG219" s="80">
        <f t="shared" si="492"/>
        <v>329.2</v>
      </c>
      <c r="EH219" s="80">
        <f t="shared" si="492"/>
        <v>346</v>
      </c>
      <c r="EI219" s="80">
        <f t="shared" si="492"/>
        <v>367</v>
      </c>
      <c r="EJ219" s="80">
        <f t="shared" si="492"/>
        <v>404.2</v>
      </c>
      <c r="EK219" s="80">
        <f t="shared" si="492"/>
        <v>369.8</v>
      </c>
      <c r="EL219" s="80">
        <f t="shared" si="493"/>
        <v>336.8</v>
      </c>
      <c r="EM219" s="80">
        <f t="shared" si="493"/>
        <v>301.8</v>
      </c>
      <c r="EN219" s="80">
        <f t="shared" si="493"/>
        <v>282.2</v>
      </c>
      <c r="EO219" s="80">
        <f t="shared" si="493"/>
        <v>284.60000000000002</v>
      </c>
      <c r="EP219" s="80">
        <f t="shared" si="493"/>
        <v>324.60000000000002</v>
      </c>
      <c r="EQ219" s="80">
        <f t="shared" si="493"/>
        <v>369.6</v>
      </c>
      <c r="ER219" s="80">
        <f t="shared" si="493"/>
        <v>417.2</v>
      </c>
      <c r="ES219" s="80">
        <f t="shared" si="493"/>
        <v>419.2</v>
      </c>
      <c r="ET219" s="80">
        <f t="shared" si="493"/>
        <v>420</v>
      </c>
      <c r="EU219" s="80">
        <f t="shared" si="493"/>
        <v>448.4</v>
      </c>
      <c r="EV219" s="80">
        <f t="shared" si="494"/>
        <v>481.6</v>
      </c>
      <c r="EW219" s="80">
        <f t="shared" si="494"/>
        <v>489.2</v>
      </c>
      <c r="EX219" s="80">
        <f t="shared" si="494"/>
        <v>509.4</v>
      </c>
      <c r="EY219" s="80">
        <f t="shared" si="494"/>
        <v>492.6</v>
      </c>
      <c r="EZ219" s="80">
        <f t="shared" si="494"/>
        <v>449.8</v>
      </c>
      <c r="FA219" s="80">
        <f t="shared" si="494"/>
        <v>419.4</v>
      </c>
      <c r="FB219" s="80">
        <f t="shared" si="494"/>
        <v>414.6</v>
      </c>
      <c r="FC219" s="80">
        <f t="shared" si="494"/>
        <v>421.2</v>
      </c>
      <c r="FD219" s="80">
        <f t="shared" si="494"/>
        <v>501.4</v>
      </c>
      <c r="FE219" s="80">
        <f t="shared" si="494"/>
        <v>598.20000000000005</v>
      </c>
      <c r="FF219" s="80">
        <f t="shared" si="495"/>
        <v>653</v>
      </c>
      <c r="FG219" s="80">
        <f t="shared" si="495"/>
        <v>658.2</v>
      </c>
      <c r="FH219" s="80">
        <f t="shared" si="495"/>
        <v>712.6</v>
      </c>
      <c r="FI219" s="80">
        <f t="shared" si="495"/>
        <v>672.6</v>
      </c>
      <c r="FJ219" s="80">
        <f t="shared" si="495"/>
        <v>617.4</v>
      </c>
      <c r="FK219" s="80" t="e">
        <f t="shared" si="495"/>
        <v>#N/A</v>
      </c>
      <c r="FL219" s="80" t="e">
        <f t="shared" si="495"/>
        <v>#N/A</v>
      </c>
      <c r="FM219" s="80" t="e">
        <f t="shared" si="495"/>
        <v>#N/A</v>
      </c>
      <c r="FN219" s="80" t="e">
        <f t="shared" si="495"/>
        <v>#N/A</v>
      </c>
      <c r="FO219">
        <v>1</v>
      </c>
      <c r="FQ219" s="10">
        <f t="shared" ca="1" si="496"/>
        <v>501.4</v>
      </c>
      <c r="FR219" s="10">
        <f t="shared" ca="1" si="496"/>
        <v>598.20000000000005</v>
      </c>
      <c r="FS219" s="10">
        <f t="shared" ca="1" si="496"/>
        <v>653</v>
      </c>
      <c r="FT219" s="10">
        <f t="shared" ca="1" si="496"/>
        <v>658.2</v>
      </c>
      <c r="FU219" s="10">
        <f t="shared" ca="1" si="496"/>
        <v>712.6</v>
      </c>
      <c r="FV219" s="10">
        <f t="shared" ca="1" si="496"/>
        <v>672.6</v>
      </c>
      <c r="FW219" s="10">
        <f t="shared" ca="1" si="496"/>
        <v>617.4</v>
      </c>
      <c r="FX219" s="10">
        <f t="shared" ca="1" si="449"/>
        <v>630.48571428571427</v>
      </c>
      <c r="FY219" s="10" t="b">
        <f t="shared" ca="1" si="461"/>
        <v>1</v>
      </c>
      <c r="FZ219" s="10">
        <f t="array" ref="FZ219">MAX(IF(ISNA(L219:FN219),"",L219:FN219))</f>
        <v>712.6</v>
      </c>
      <c r="GA219" s="52">
        <f t="shared" ca="1" si="479"/>
        <v>0.97027656861451861</v>
      </c>
      <c r="GB219" t="str">
        <f t="shared" si="450"/>
        <v>SouthAmerica</v>
      </c>
      <c r="GC219" t="str">
        <f t="shared" si="451"/>
        <v>Dominican Republic</v>
      </c>
      <c r="GD219" s="10">
        <f t="shared" si="452"/>
        <v>712.6</v>
      </c>
      <c r="GE219" s="10">
        <f t="shared" ca="1" si="453"/>
        <v>29764</v>
      </c>
      <c r="GF219" s="10">
        <f t="shared" ca="1" si="454"/>
        <v>0</v>
      </c>
      <c r="GG219" s="10">
        <f t="shared" ca="1" si="455"/>
        <v>0</v>
      </c>
      <c r="GH219" s="10">
        <f t="shared" ca="1" si="456"/>
        <v>0</v>
      </c>
      <c r="GI219" s="10">
        <f t="shared" ca="1" si="457"/>
        <v>0</v>
      </c>
      <c r="GJ219" s="10">
        <f t="shared" ca="1" si="458"/>
        <v>10100000</v>
      </c>
      <c r="GK219">
        <f t="array" ref="GK219">LARGE(IF(ISNA(L219:FN219),"",L219:FN219),GK$2)</f>
        <v>712.6</v>
      </c>
      <c r="GL219">
        <f t="array" ref="GL219">LARGE(IF(ISNA(M219:FO219),"",M219:FO219),GL$2)</f>
        <v>672.6</v>
      </c>
      <c r="GM219">
        <f t="array" ref="GM219">LARGE(IF(ISNA(N219:FP219),"",N219:FP219),GM$2)</f>
        <v>658.2</v>
      </c>
      <c r="GN219">
        <f t="array" aca="1" ref="GN219" ca="1">LARGE(IF(ISNA(O219:FQ219),"",O219:FQ219),GN$2)</f>
        <v>653</v>
      </c>
      <c r="GO219">
        <f t="array" aca="1" ref="GO219" ca="1">LARGE(IF(ISNA(P219:FR219),"",P219:FR219),GO$2)</f>
        <v>617.4</v>
      </c>
      <c r="GP219">
        <f t="array" aca="1" ref="GP219" ca="1">LARGE(IF(ISNA(Q219:FS219),"",Q219:FS219),GP$2)</f>
        <v>617.4</v>
      </c>
      <c r="GQ219">
        <f t="array" aca="1" ref="GQ219" ca="1">LARGE(IF(ISNA(R219:FT219),"",R219:FT219),GQ$2)</f>
        <v>617.4</v>
      </c>
      <c r="GR219">
        <f t="shared" ca="1" si="459"/>
        <v>649.80000000000007</v>
      </c>
    </row>
    <row r="220" spans="1:200" ht="30" customHeight="1">
      <c r="A220">
        <f t="shared" si="442"/>
        <v>138</v>
      </c>
      <c r="B220" s="81">
        <f>VLOOKUP(F220,Countries!$D$5:$F$254,3,FALSE)</f>
        <v>3600000</v>
      </c>
      <c r="C220" s="86">
        <f t="shared" ca="1" si="443"/>
        <v>0.97070063694267505</v>
      </c>
      <c r="D220" s="80" t="str">
        <f>VLOOKUP(F220,Countries!$D$5:$E$254,2,FALSE)</f>
        <v>NorthAmerica</v>
      </c>
      <c r="E220" s="80" t="str">
        <f>VLOOKUP(F220,Countries!$D$5:$G$254,4,FALSE)</f>
        <v>CeAmerica</v>
      </c>
      <c r="F220" s="80" t="str">
        <f>Infections!A133</f>
        <v>Panama</v>
      </c>
      <c r="G220" s="81">
        <f t="shared" ca="1" si="444"/>
        <v>29905</v>
      </c>
      <c r="H220" s="81">
        <f t="shared" ca="1" si="445"/>
        <v>783.77142857142849</v>
      </c>
      <c r="I220" s="100" t="str">
        <f t="shared" si="446"/>
        <v>Panama</v>
      </c>
      <c r="J220" s="80">
        <f t="shared" si="447"/>
        <v>0</v>
      </c>
      <c r="K220" s="80">
        <f t="shared" si="448"/>
        <v>0</v>
      </c>
      <c r="L220" s="80" t="e">
        <f t="shared" si="480"/>
        <v>#N/A</v>
      </c>
      <c r="M220" s="80" t="e">
        <f t="shared" si="480"/>
        <v>#N/A</v>
      </c>
      <c r="N220" s="80" t="e">
        <f t="shared" si="480"/>
        <v>#N/A</v>
      </c>
      <c r="O220" s="80">
        <f t="shared" si="480"/>
        <v>0</v>
      </c>
      <c r="P220" s="80">
        <f t="shared" si="480"/>
        <v>0</v>
      </c>
      <c r="Q220" s="80">
        <f t="shared" si="480"/>
        <v>0</v>
      </c>
      <c r="R220" s="80">
        <f t="shared" si="480"/>
        <v>0</v>
      </c>
      <c r="S220" s="80">
        <f t="shared" si="480"/>
        <v>0</v>
      </c>
      <c r="T220" s="80">
        <f t="shared" si="480"/>
        <v>0</v>
      </c>
      <c r="U220" s="80">
        <f t="shared" si="480"/>
        <v>0</v>
      </c>
      <c r="V220" s="80">
        <f t="shared" si="481"/>
        <v>0</v>
      </c>
      <c r="W220" s="80">
        <f t="shared" si="481"/>
        <v>0</v>
      </c>
      <c r="X220" s="80">
        <f t="shared" si="481"/>
        <v>0</v>
      </c>
      <c r="Y220" s="80">
        <f t="shared" si="481"/>
        <v>0</v>
      </c>
      <c r="Z220" s="80">
        <f t="shared" si="481"/>
        <v>0</v>
      </c>
      <c r="AA220" s="80">
        <f t="shared" si="481"/>
        <v>0</v>
      </c>
      <c r="AB220" s="80">
        <f t="shared" si="481"/>
        <v>0</v>
      </c>
      <c r="AC220" s="80">
        <f t="shared" si="481"/>
        <v>0</v>
      </c>
      <c r="AD220" s="80">
        <f t="shared" si="481"/>
        <v>0</v>
      </c>
      <c r="AE220" s="80">
        <f t="shared" si="481"/>
        <v>0</v>
      </c>
      <c r="AF220" s="80">
        <f t="shared" si="482"/>
        <v>0</v>
      </c>
      <c r="AG220" s="80">
        <f t="shared" si="482"/>
        <v>0</v>
      </c>
      <c r="AH220" s="80">
        <f t="shared" si="482"/>
        <v>0</v>
      </c>
      <c r="AI220" s="80">
        <f t="shared" si="482"/>
        <v>0</v>
      </c>
      <c r="AJ220" s="80">
        <f t="shared" si="482"/>
        <v>0</v>
      </c>
      <c r="AK220" s="80">
        <f t="shared" si="482"/>
        <v>0</v>
      </c>
      <c r="AL220" s="80">
        <f t="shared" si="482"/>
        <v>0</v>
      </c>
      <c r="AM220" s="80">
        <f t="shared" si="482"/>
        <v>0</v>
      </c>
      <c r="AN220" s="80">
        <f t="shared" si="482"/>
        <v>0</v>
      </c>
      <c r="AO220" s="80">
        <f t="shared" si="482"/>
        <v>0</v>
      </c>
      <c r="AP220" s="80">
        <f t="shared" si="483"/>
        <v>0</v>
      </c>
      <c r="AQ220" s="80">
        <f t="shared" si="483"/>
        <v>0</v>
      </c>
      <c r="AR220" s="80">
        <f t="shared" si="483"/>
        <v>0</v>
      </c>
      <c r="AS220" s="80">
        <f t="shared" si="483"/>
        <v>0</v>
      </c>
      <c r="AT220" s="80">
        <f t="shared" si="483"/>
        <v>0</v>
      </c>
      <c r="AU220" s="80">
        <f t="shared" si="483"/>
        <v>0</v>
      </c>
      <c r="AV220" s="80">
        <f t="shared" si="483"/>
        <v>0</v>
      </c>
      <c r="AW220" s="80">
        <f t="shared" si="483"/>
        <v>0</v>
      </c>
      <c r="AX220" s="80">
        <f t="shared" si="483"/>
        <v>0</v>
      </c>
      <c r="AY220" s="80">
        <f t="shared" si="483"/>
        <v>0</v>
      </c>
      <c r="AZ220" s="80">
        <f t="shared" si="484"/>
        <v>0</v>
      </c>
      <c r="BA220" s="80">
        <f t="shared" si="484"/>
        <v>0</v>
      </c>
      <c r="BB220" s="80">
        <f t="shared" si="484"/>
        <v>0</v>
      </c>
      <c r="BC220" s="80">
        <f t="shared" si="484"/>
        <v>0</v>
      </c>
      <c r="BD220" s="80">
        <f t="shared" si="484"/>
        <v>0</v>
      </c>
      <c r="BE220" s="80">
        <f t="shared" si="484"/>
        <v>0</v>
      </c>
      <c r="BF220" s="80">
        <f t="shared" si="484"/>
        <v>0.2</v>
      </c>
      <c r="BG220" s="80">
        <f t="shared" si="484"/>
        <v>1.6</v>
      </c>
      <c r="BH220" s="80">
        <f t="shared" si="484"/>
        <v>2.2000000000000002</v>
      </c>
      <c r="BI220" s="80">
        <f t="shared" si="484"/>
        <v>5.4</v>
      </c>
      <c r="BJ220" s="80">
        <f t="shared" si="485"/>
        <v>7.2</v>
      </c>
      <c r="BK220" s="80">
        <f t="shared" si="485"/>
        <v>8.4</v>
      </c>
      <c r="BL220" s="80">
        <f t="shared" si="485"/>
        <v>9.4</v>
      </c>
      <c r="BM220" s="80">
        <f t="shared" si="485"/>
        <v>11.6</v>
      </c>
      <c r="BN220" s="80">
        <f t="shared" si="485"/>
        <v>11.8</v>
      </c>
      <c r="BO220" s="80">
        <f t="shared" si="485"/>
        <v>14.6</v>
      </c>
      <c r="BP220" s="80">
        <f t="shared" si="485"/>
        <v>18.8</v>
      </c>
      <c r="BQ220" s="80">
        <f t="shared" si="485"/>
        <v>29</v>
      </c>
      <c r="BR220" s="80">
        <f t="shared" si="485"/>
        <v>48.8</v>
      </c>
      <c r="BS220" s="80">
        <f t="shared" si="485"/>
        <v>51.8</v>
      </c>
      <c r="BT220" s="80">
        <f t="shared" si="486"/>
        <v>47.2</v>
      </c>
      <c r="BU220" s="80">
        <f t="shared" si="486"/>
        <v>61.2</v>
      </c>
      <c r="BV220" s="80">
        <f t="shared" si="486"/>
        <v>71.599999999999994</v>
      </c>
      <c r="BW220" s="80">
        <f t="shared" si="486"/>
        <v>72.2</v>
      </c>
      <c r="BX220" s="80">
        <f t="shared" si="486"/>
        <v>88.2</v>
      </c>
      <c r="BY220" s="80">
        <f t="shared" si="486"/>
        <v>111.2</v>
      </c>
      <c r="BZ220" s="80">
        <f t="shared" si="486"/>
        <v>109.2</v>
      </c>
      <c r="CA220" s="80">
        <f t="shared" si="486"/>
        <v>124.6</v>
      </c>
      <c r="CB220" s="80">
        <f t="shared" si="486"/>
        <v>101.4</v>
      </c>
      <c r="CC220" s="80">
        <f t="shared" si="486"/>
        <v>106.2</v>
      </c>
      <c r="CD220" s="80">
        <f t="shared" si="487"/>
        <v>114.8</v>
      </c>
      <c r="CE220" s="80">
        <f t="shared" si="487"/>
        <v>136.80000000000001</v>
      </c>
      <c r="CF220" s="80">
        <f t="shared" si="487"/>
        <v>124</v>
      </c>
      <c r="CG220" s="80">
        <f t="shared" si="487"/>
        <v>161.4</v>
      </c>
      <c r="CH220" s="80">
        <f t="shared" si="487"/>
        <v>156.6</v>
      </c>
      <c r="CI220" s="80">
        <f t="shared" si="487"/>
        <v>154.80000000000001</v>
      </c>
      <c r="CJ220" s="80">
        <f t="shared" si="487"/>
        <v>171</v>
      </c>
      <c r="CK220" s="80">
        <f t="shared" si="487"/>
        <v>190.2</v>
      </c>
      <c r="CL220" s="80">
        <f t="shared" si="487"/>
        <v>197.2</v>
      </c>
      <c r="CM220" s="80">
        <f t="shared" si="487"/>
        <v>226.8</v>
      </c>
      <c r="CN220" s="80">
        <f t="shared" si="488"/>
        <v>230.2</v>
      </c>
      <c r="CO220" s="80">
        <f t="shared" si="488"/>
        <v>188.8</v>
      </c>
      <c r="CP220" s="80">
        <f t="shared" si="488"/>
        <v>164.4</v>
      </c>
      <c r="CQ220" s="80">
        <f t="shared" si="488"/>
        <v>155.4</v>
      </c>
      <c r="CR220" s="80">
        <f t="shared" si="488"/>
        <v>156.4</v>
      </c>
      <c r="CS220" s="80">
        <f t="shared" si="488"/>
        <v>162</v>
      </c>
      <c r="CT220" s="80">
        <f t="shared" si="488"/>
        <v>160.19999999999999</v>
      </c>
      <c r="CU220" s="80">
        <f t="shared" si="488"/>
        <v>178.6</v>
      </c>
      <c r="CV220" s="80">
        <f t="shared" si="488"/>
        <v>181.4</v>
      </c>
      <c r="CW220" s="80">
        <f t="shared" si="488"/>
        <v>161</v>
      </c>
      <c r="CX220" s="80">
        <f t="shared" si="489"/>
        <v>191.2</v>
      </c>
      <c r="CY220" s="80">
        <f t="shared" si="489"/>
        <v>213</v>
      </c>
      <c r="CZ220" s="80">
        <f t="shared" si="489"/>
        <v>214.2</v>
      </c>
      <c r="DA220" s="80">
        <f t="shared" si="489"/>
        <v>224.2</v>
      </c>
      <c r="DB220" s="80">
        <f t="shared" si="489"/>
        <v>240</v>
      </c>
      <c r="DC220" s="80">
        <f t="shared" si="489"/>
        <v>171</v>
      </c>
      <c r="DD220" s="80">
        <f t="shared" si="489"/>
        <v>208</v>
      </c>
      <c r="DE220" s="80">
        <f t="shared" si="489"/>
        <v>198.8</v>
      </c>
      <c r="DF220" s="80">
        <f t="shared" si="489"/>
        <v>188.2</v>
      </c>
      <c r="DG220" s="80">
        <f t="shared" si="489"/>
        <v>213.8</v>
      </c>
      <c r="DH220" s="80">
        <f t="shared" si="490"/>
        <v>213.8</v>
      </c>
      <c r="DI220" s="80">
        <f t="shared" si="490"/>
        <v>163.80000000000001</v>
      </c>
      <c r="DJ220" s="80">
        <f t="shared" si="490"/>
        <v>198.2</v>
      </c>
      <c r="DK220" s="80">
        <f t="shared" si="490"/>
        <v>202.2</v>
      </c>
      <c r="DL220" s="80">
        <f t="shared" si="490"/>
        <v>155.6</v>
      </c>
      <c r="DM220" s="80">
        <f t="shared" si="490"/>
        <v>196</v>
      </c>
      <c r="DN220" s="80">
        <f t="shared" si="490"/>
        <v>217</v>
      </c>
      <c r="DO220" s="80">
        <f t="shared" si="490"/>
        <v>185</v>
      </c>
      <c r="DP220" s="80">
        <f t="shared" si="490"/>
        <v>177</v>
      </c>
      <c r="DQ220" s="80">
        <f t="shared" si="490"/>
        <v>183</v>
      </c>
      <c r="DR220" s="80">
        <f t="shared" si="491"/>
        <v>174.8</v>
      </c>
      <c r="DS220" s="80">
        <f t="shared" si="491"/>
        <v>167.2</v>
      </c>
      <c r="DT220" s="80">
        <f t="shared" si="491"/>
        <v>164</v>
      </c>
      <c r="DU220" s="80">
        <f t="shared" si="491"/>
        <v>166.6</v>
      </c>
      <c r="DV220" s="80">
        <f t="shared" si="491"/>
        <v>164.6</v>
      </c>
      <c r="DW220" s="80">
        <f t="shared" si="491"/>
        <v>156.4</v>
      </c>
      <c r="DX220" s="80">
        <f t="shared" si="491"/>
        <v>149.80000000000001</v>
      </c>
      <c r="DY220" s="80">
        <f t="shared" si="491"/>
        <v>141.80000000000001</v>
      </c>
      <c r="DZ220" s="80">
        <f t="shared" si="491"/>
        <v>133.4</v>
      </c>
      <c r="EA220" s="80">
        <f t="shared" si="491"/>
        <v>132.19999999999999</v>
      </c>
      <c r="EB220" s="80">
        <f t="shared" si="492"/>
        <v>170.2</v>
      </c>
      <c r="EC220" s="80">
        <f t="shared" si="492"/>
        <v>211.8</v>
      </c>
      <c r="ED220" s="80">
        <f t="shared" si="492"/>
        <v>241.2</v>
      </c>
      <c r="EE220" s="80">
        <f t="shared" si="492"/>
        <v>266.2</v>
      </c>
      <c r="EF220" s="80">
        <f t="shared" si="492"/>
        <v>292.2</v>
      </c>
      <c r="EG220" s="80">
        <f t="shared" si="492"/>
        <v>310.8</v>
      </c>
      <c r="EH220" s="80">
        <f t="shared" si="492"/>
        <v>321</v>
      </c>
      <c r="EI220" s="80">
        <f t="shared" si="492"/>
        <v>367</v>
      </c>
      <c r="EJ220" s="80">
        <f t="shared" si="492"/>
        <v>403.2</v>
      </c>
      <c r="EK220" s="80">
        <f t="shared" si="492"/>
        <v>421.8</v>
      </c>
      <c r="EL220" s="80">
        <f t="shared" si="493"/>
        <v>392.8</v>
      </c>
      <c r="EM220" s="80">
        <f t="shared" si="493"/>
        <v>415.6</v>
      </c>
      <c r="EN220" s="80">
        <f t="shared" si="493"/>
        <v>405.2</v>
      </c>
      <c r="EO220" s="80">
        <f t="shared" si="493"/>
        <v>400</v>
      </c>
      <c r="EP220" s="80">
        <f t="shared" si="493"/>
        <v>433.4</v>
      </c>
      <c r="EQ220" s="80">
        <f t="shared" si="493"/>
        <v>466</v>
      </c>
      <c r="ER220" s="80">
        <f t="shared" si="493"/>
        <v>449</v>
      </c>
      <c r="ES220" s="80">
        <f t="shared" si="493"/>
        <v>437.8</v>
      </c>
      <c r="ET220" s="80">
        <f t="shared" si="493"/>
        <v>485.2</v>
      </c>
      <c r="EU220" s="80">
        <f t="shared" si="493"/>
        <v>516.4</v>
      </c>
      <c r="EV220" s="80">
        <f t="shared" si="494"/>
        <v>557.20000000000005</v>
      </c>
      <c r="EW220" s="80">
        <f t="shared" si="494"/>
        <v>641</v>
      </c>
      <c r="EX220" s="80">
        <f t="shared" si="494"/>
        <v>837</v>
      </c>
      <c r="EY220" s="80">
        <f t="shared" si="494"/>
        <v>706.6</v>
      </c>
      <c r="EZ220" s="80">
        <f t="shared" si="494"/>
        <v>675.2</v>
      </c>
      <c r="FA220" s="80">
        <f t="shared" si="494"/>
        <v>677.2</v>
      </c>
      <c r="FB220" s="80">
        <f t="shared" si="494"/>
        <v>658.4</v>
      </c>
      <c r="FC220" s="80">
        <f t="shared" si="494"/>
        <v>571.20000000000005</v>
      </c>
      <c r="FD220" s="80">
        <f t="shared" si="494"/>
        <v>760</v>
      </c>
      <c r="FE220" s="80">
        <f t="shared" si="494"/>
        <v>813.6</v>
      </c>
      <c r="FF220" s="80">
        <f t="shared" si="495"/>
        <v>831</v>
      </c>
      <c r="FG220" s="80">
        <f t="shared" si="495"/>
        <v>792.6</v>
      </c>
      <c r="FH220" s="80">
        <f t="shared" si="495"/>
        <v>751.2</v>
      </c>
      <c r="FI220" s="80">
        <f t="shared" si="495"/>
        <v>763</v>
      </c>
      <c r="FJ220" s="80">
        <f t="shared" si="495"/>
        <v>775</v>
      </c>
      <c r="FK220" s="80" t="e">
        <f t="shared" si="495"/>
        <v>#N/A</v>
      </c>
      <c r="FL220" s="80" t="e">
        <f t="shared" si="495"/>
        <v>#N/A</v>
      </c>
      <c r="FM220" s="80" t="e">
        <f t="shared" si="495"/>
        <v>#N/A</v>
      </c>
      <c r="FN220" s="80" t="e">
        <f t="shared" si="495"/>
        <v>#N/A</v>
      </c>
      <c r="FO220">
        <v>1</v>
      </c>
      <c r="FQ220" s="10">
        <f t="shared" ca="1" si="496"/>
        <v>760</v>
      </c>
      <c r="FR220" s="10">
        <f t="shared" ca="1" si="496"/>
        <v>813.6</v>
      </c>
      <c r="FS220" s="10">
        <f t="shared" ca="1" si="496"/>
        <v>831</v>
      </c>
      <c r="FT220" s="10">
        <f t="shared" ca="1" si="496"/>
        <v>792.6</v>
      </c>
      <c r="FU220" s="10">
        <f t="shared" ca="1" si="496"/>
        <v>751.2</v>
      </c>
      <c r="FV220" s="10">
        <f t="shared" ca="1" si="496"/>
        <v>763</v>
      </c>
      <c r="FW220" s="10">
        <f t="shared" ca="1" si="496"/>
        <v>775</v>
      </c>
      <c r="FX220" s="10">
        <f t="shared" ca="1" si="449"/>
        <v>783.77142857142849</v>
      </c>
      <c r="FY220" s="10" t="b">
        <f t="shared" ca="1" si="461"/>
        <v>0</v>
      </c>
      <c r="FZ220" s="10">
        <f t="array" ref="FZ220">MAX(IF(ISNA(L220:FN220),"",L220:FN220))</f>
        <v>837</v>
      </c>
      <c r="GA220" s="52">
        <f t="shared" ca="1" si="479"/>
        <v>0.97070063694267505</v>
      </c>
      <c r="GB220" t="str">
        <f t="shared" si="450"/>
        <v>NorthAmerica</v>
      </c>
      <c r="GC220" t="str">
        <f t="shared" si="451"/>
        <v>Panama</v>
      </c>
      <c r="GD220" s="10">
        <f t="shared" si="452"/>
        <v>837</v>
      </c>
      <c r="GE220" s="10">
        <f t="shared" ca="1" si="453"/>
        <v>29905</v>
      </c>
      <c r="GF220" s="10">
        <f t="shared" ca="1" si="454"/>
        <v>0</v>
      </c>
      <c r="GG220" s="10">
        <f t="shared" ca="1" si="455"/>
        <v>0</v>
      </c>
      <c r="GH220" s="10">
        <f t="shared" ca="1" si="456"/>
        <v>0</v>
      </c>
      <c r="GI220" s="10">
        <f t="shared" ca="1" si="457"/>
        <v>0</v>
      </c>
      <c r="GJ220" s="10">
        <f t="shared" ca="1" si="458"/>
        <v>3600000</v>
      </c>
      <c r="GK220">
        <f t="array" ref="GK220">LARGE(IF(ISNA(L220:FN220),"",L220:FN220),GK$2)</f>
        <v>837</v>
      </c>
      <c r="GL220">
        <f t="array" ref="GL220">LARGE(IF(ISNA(M220:FO220),"",M220:FO220),GL$2)</f>
        <v>831</v>
      </c>
      <c r="GM220">
        <f t="array" ref="GM220">LARGE(IF(ISNA(N220:FP220),"",N220:FP220),GM$2)</f>
        <v>813.6</v>
      </c>
      <c r="GN220">
        <f t="array" aca="1" ref="GN220" ca="1">LARGE(IF(ISNA(O220:FQ220),"",O220:FQ220),GN$2)</f>
        <v>792.6</v>
      </c>
      <c r="GO220">
        <f t="array" aca="1" ref="GO220" ca="1">LARGE(IF(ISNA(P220:FR220),"",P220:FR220),GO$2)</f>
        <v>792.6</v>
      </c>
      <c r="GP220">
        <f t="array" aca="1" ref="GP220" ca="1">LARGE(IF(ISNA(Q220:FS220),"",Q220:FS220),GP$2)</f>
        <v>792.6</v>
      </c>
      <c r="GQ220">
        <f t="array" aca="1" ref="GQ220" ca="1">LARGE(IF(ISNA(R220:FT220),"",R220:FT220),GQ$2)</f>
        <v>792.6</v>
      </c>
      <c r="GR220">
        <f t="shared" ca="1" si="459"/>
        <v>807.42857142857144</v>
      </c>
    </row>
    <row r="221" spans="1:200" ht="30" customHeight="1">
      <c r="A221">
        <f t="shared" si="442"/>
        <v>97</v>
      </c>
      <c r="B221" s="81">
        <f>VLOOKUP(F221,Countries!$D$5:$F$254,3,FALSE)</f>
        <v>16800000</v>
      </c>
      <c r="C221" s="86">
        <f t="shared" ca="1" si="443"/>
        <v>0.97239298724954459</v>
      </c>
      <c r="D221" s="80" t="str">
        <f>VLOOKUP(F221,Countries!$D$5:$E$254,2,FALSE)</f>
        <v>Asia</v>
      </c>
      <c r="E221" s="80" t="str">
        <f>VLOOKUP(F221,Countries!$D$5:$G$254,4,FALSE)</f>
        <v>CeAsia</v>
      </c>
      <c r="F221" s="80" t="str">
        <f>Infections!A92</f>
        <v>Kazakhstan</v>
      </c>
      <c r="G221" s="81">
        <f t="shared" ca="1" si="444"/>
        <v>20319</v>
      </c>
      <c r="H221" s="81">
        <f t="shared" ca="1" si="445"/>
        <v>488.08571428571429</v>
      </c>
      <c r="I221" s="100" t="str">
        <f t="shared" si="446"/>
        <v>Kazakhstan</v>
      </c>
      <c r="J221" s="80">
        <f t="shared" si="447"/>
        <v>0</v>
      </c>
      <c r="K221" s="80">
        <f t="shared" si="448"/>
        <v>0</v>
      </c>
      <c r="L221" s="80" t="e">
        <f t="shared" si="480"/>
        <v>#N/A</v>
      </c>
      <c r="M221" s="80" t="e">
        <f t="shared" si="480"/>
        <v>#N/A</v>
      </c>
      <c r="N221" s="80" t="e">
        <f t="shared" si="480"/>
        <v>#N/A</v>
      </c>
      <c r="O221" s="80">
        <f t="shared" si="480"/>
        <v>0</v>
      </c>
      <c r="P221" s="80">
        <f t="shared" si="480"/>
        <v>0</v>
      </c>
      <c r="Q221" s="80">
        <f t="shared" si="480"/>
        <v>0</v>
      </c>
      <c r="R221" s="80">
        <f t="shared" si="480"/>
        <v>0</v>
      </c>
      <c r="S221" s="80">
        <f t="shared" si="480"/>
        <v>0</v>
      </c>
      <c r="T221" s="80">
        <f t="shared" si="480"/>
        <v>0</v>
      </c>
      <c r="U221" s="80">
        <f t="shared" si="480"/>
        <v>0</v>
      </c>
      <c r="V221" s="80">
        <f t="shared" si="481"/>
        <v>0</v>
      </c>
      <c r="W221" s="80">
        <f t="shared" si="481"/>
        <v>0</v>
      </c>
      <c r="X221" s="80">
        <f t="shared" si="481"/>
        <v>0</v>
      </c>
      <c r="Y221" s="80">
        <f t="shared" si="481"/>
        <v>0</v>
      </c>
      <c r="Z221" s="80">
        <f t="shared" si="481"/>
        <v>0</v>
      </c>
      <c r="AA221" s="80">
        <f t="shared" si="481"/>
        <v>0</v>
      </c>
      <c r="AB221" s="80">
        <f t="shared" si="481"/>
        <v>0</v>
      </c>
      <c r="AC221" s="80">
        <f t="shared" si="481"/>
        <v>0</v>
      </c>
      <c r="AD221" s="80">
        <f t="shared" si="481"/>
        <v>0</v>
      </c>
      <c r="AE221" s="80">
        <f t="shared" si="481"/>
        <v>0</v>
      </c>
      <c r="AF221" s="80">
        <f t="shared" si="482"/>
        <v>0</v>
      </c>
      <c r="AG221" s="80">
        <f t="shared" si="482"/>
        <v>0</v>
      </c>
      <c r="AH221" s="80">
        <f t="shared" si="482"/>
        <v>0</v>
      </c>
      <c r="AI221" s="80">
        <f t="shared" si="482"/>
        <v>0</v>
      </c>
      <c r="AJ221" s="80">
        <f t="shared" si="482"/>
        <v>0</v>
      </c>
      <c r="AK221" s="80">
        <f t="shared" si="482"/>
        <v>0</v>
      </c>
      <c r="AL221" s="80">
        <f t="shared" si="482"/>
        <v>0</v>
      </c>
      <c r="AM221" s="80">
        <f t="shared" si="482"/>
        <v>0</v>
      </c>
      <c r="AN221" s="80">
        <f t="shared" si="482"/>
        <v>0</v>
      </c>
      <c r="AO221" s="80">
        <f t="shared" si="482"/>
        <v>0</v>
      </c>
      <c r="AP221" s="80">
        <f t="shared" si="483"/>
        <v>0</v>
      </c>
      <c r="AQ221" s="80">
        <f t="shared" si="483"/>
        <v>0</v>
      </c>
      <c r="AR221" s="80">
        <f t="shared" si="483"/>
        <v>0</v>
      </c>
      <c r="AS221" s="80">
        <f t="shared" si="483"/>
        <v>0</v>
      </c>
      <c r="AT221" s="80">
        <f t="shared" si="483"/>
        <v>0</v>
      </c>
      <c r="AU221" s="80">
        <f t="shared" si="483"/>
        <v>0</v>
      </c>
      <c r="AV221" s="80">
        <f t="shared" si="483"/>
        <v>0</v>
      </c>
      <c r="AW221" s="80">
        <f t="shared" si="483"/>
        <v>0</v>
      </c>
      <c r="AX221" s="80">
        <f t="shared" si="483"/>
        <v>0</v>
      </c>
      <c r="AY221" s="80">
        <f t="shared" si="483"/>
        <v>0</v>
      </c>
      <c r="AZ221" s="80">
        <f t="shared" si="484"/>
        <v>0</v>
      </c>
      <c r="BA221" s="80">
        <f t="shared" si="484"/>
        <v>0</v>
      </c>
      <c r="BB221" s="80">
        <f t="shared" si="484"/>
        <v>0</v>
      </c>
      <c r="BC221" s="80">
        <f t="shared" si="484"/>
        <v>0</v>
      </c>
      <c r="BD221" s="80">
        <f t="shared" si="484"/>
        <v>0</v>
      </c>
      <c r="BE221" s="80">
        <f t="shared" si="484"/>
        <v>0</v>
      </c>
      <c r="BF221" s="80">
        <f t="shared" si="484"/>
        <v>0</v>
      </c>
      <c r="BG221" s="80">
        <f t="shared" si="484"/>
        <v>0</v>
      </c>
      <c r="BH221" s="80">
        <f t="shared" si="484"/>
        <v>0</v>
      </c>
      <c r="BI221" s="80">
        <f t="shared" si="484"/>
        <v>0.8</v>
      </c>
      <c r="BJ221" s="80">
        <f t="shared" si="485"/>
        <v>1.2</v>
      </c>
      <c r="BK221" s="80">
        <f t="shared" si="485"/>
        <v>1.8</v>
      </c>
      <c r="BL221" s="80">
        <f t="shared" si="485"/>
        <v>2</v>
      </c>
      <c r="BM221" s="80">
        <f t="shared" si="485"/>
        <v>6.6</v>
      </c>
      <c r="BN221" s="80">
        <f t="shared" si="485"/>
        <v>6.2</v>
      </c>
      <c r="BO221" s="80">
        <f t="shared" si="485"/>
        <v>7.6</v>
      </c>
      <c r="BP221" s="80">
        <f t="shared" si="485"/>
        <v>8</v>
      </c>
      <c r="BQ221" s="80">
        <f t="shared" si="485"/>
        <v>8.6</v>
      </c>
      <c r="BR221" s="80">
        <f t="shared" si="485"/>
        <v>5.4</v>
      </c>
      <c r="BS221" s="80">
        <f t="shared" si="485"/>
        <v>5.4</v>
      </c>
      <c r="BT221" s="80">
        <f t="shared" si="486"/>
        <v>5.6</v>
      </c>
      <c r="BU221" s="80">
        <f t="shared" si="486"/>
        <v>6.4</v>
      </c>
      <c r="BV221" s="80">
        <f t="shared" si="486"/>
        <v>11.6</v>
      </c>
      <c r="BW221" s="80">
        <f t="shared" si="486"/>
        <v>18</v>
      </c>
      <c r="BX221" s="80">
        <f t="shared" si="486"/>
        <v>33.200000000000003</v>
      </c>
      <c r="BY221" s="80">
        <f t="shared" si="486"/>
        <v>42.4</v>
      </c>
      <c r="BZ221" s="80">
        <f t="shared" si="486"/>
        <v>44.2</v>
      </c>
      <c r="CA221" s="80">
        <f t="shared" si="486"/>
        <v>46.4</v>
      </c>
      <c r="CB221" s="80">
        <f t="shared" si="486"/>
        <v>46</v>
      </c>
      <c r="CC221" s="80">
        <f t="shared" si="486"/>
        <v>41.4</v>
      </c>
      <c r="CD221" s="80">
        <f t="shared" si="487"/>
        <v>36</v>
      </c>
      <c r="CE221" s="80">
        <f t="shared" si="487"/>
        <v>45.8</v>
      </c>
      <c r="CF221" s="80">
        <f t="shared" si="487"/>
        <v>48.2</v>
      </c>
      <c r="CG221" s="80">
        <f t="shared" si="487"/>
        <v>56.4</v>
      </c>
      <c r="CH221" s="80">
        <f t="shared" si="487"/>
        <v>52.4</v>
      </c>
      <c r="CI221" s="80">
        <f t="shared" si="487"/>
        <v>52.6</v>
      </c>
      <c r="CJ221" s="80">
        <f t="shared" si="487"/>
        <v>50</v>
      </c>
      <c r="CK221" s="80">
        <f t="shared" si="487"/>
        <v>45.6</v>
      </c>
      <c r="CL221" s="80">
        <f t="shared" si="487"/>
        <v>40.6</v>
      </c>
      <c r="CM221" s="80">
        <f t="shared" si="487"/>
        <v>50.8</v>
      </c>
      <c r="CN221" s="80">
        <f t="shared" si="488"/>
        <v>72.8</v>
      </c>
      <c r="CO221" s="80">
        <f t="shared" si="488"/>
        <v>90.2</v>
      </c>
      <c r="CP221" s="80">
        <f t="shared" si="488"/>
        <v>96.6</v>
      </c>
      <c r="CQ221" s="80">
        <f t="shared" si="488"/>
        <v>107.4</v>
      </c>
      <c r="CR221" s="80">
        <f t="shared" si="488"/>
        <v>119</v>
      </c>
      <c r="CS221" s="80">
        <f t="shared" si="488"/>
        <v>104.8</v>
      </c>
      <c r="CT221" s="80">
        <f t="shared" si="488"/>
        <v>88.8</v>
      </c>
      <c r="CU221" s="80">
        <f t="shared" si="488"/>
        <v>111.4</v>
      </c>
      <c r="CV221" s="80">
        <f t="shared" si="488"/>
        <v>118.6</v>
      </c>
      <c r="CW221" s="80">
        <f t="shared" si="488"/>
        <v>117.8</v>
      </c>
      <c r="CX221" s="80">
        <f t="shared" si="489"/>
        <v>134.80000000000001</v>
      </c>
      <c r="CY221" s="80">
        <f t="shared" si="489"/>
        <v>161.19999999999999</v>
      </c>
      <c r="CZ221" s="80">
        <f t="shared" si="489"/>
        <v>149.80000000000001</v>
      </c>
      <c r="DA221" s="80">
        <f t="shared" si="489"/>
        <v>144.4</v>
      </c>
      <c r="DB221" s="80">
        <f t="shared" si="489"/>
        <v>140</v>
      </c>
      <c r="DC221" s="80">
        <f t="shared" si="489"/>
        <v>147.6</v>
      </c>
      <c r="DD221" s="80">
        <f t="shared" si="489"/>
        <v>131.19999999999999</v>
      </c>
      <c r="DE221" s="80">
        <f t="shared" si="489"/>
        <v>160.19999999999999</v>
      </c>
      <c r="DF221" s="80">
        <f t="shared" si="489"/>
        <v>176</v>
      </c>
      <c r="DG221" s="80">
        <f t="shared" si="489"/>
        <v>204.4</v>
      </c>
      <c r="DH221" s="80">
        <f t="shared" si="490"/>
        <v>178.6</v>
      </c>
      <c r="DI221" s="80">
        <f t="shared" si="490"/>
        <v>182.2</v>
      </c>
      <c r="DJ221" s="80">
        <f t="shared" si="490"/>
        <v>160.6</v>
      </c>
      <c r="DK221" s="80">
        <f t="shared" si="490"/>
        <v>165</v>
      </c>
      <c r="DL221" s="80">
        <f t="shared" si="490"/>
        <v>144.19999999999999</v>
      </c>
      <c r="DM221" s="80">
        <f t="shared" si="490"/>
        <v>182.8</v>
      </c>
      <c r="DN221" s="80">
        <f t="shared" si="490"/>
        <v>185.2</v>
      </c>
      <c r="DO221" s="80">
        <f t="shared" si="490"/>
        <v>177</v>
      </c>
      <c r="DP221" s="80">
        <f t="shared" si="490"/>
        <v>157</v>
      </c>
      <c r="DQ221" s="80">
        <f t="shared" si="490"/>
        <v>140.19999999999999</v>
      </c>
      <c r="DR221" s="80">
        <f t="shared" si="491"/>
        <v>116.6</v>
      </c>
      <c r="DS221" s="80">
        <f t="shared" si="491"/>
        <v>119.2</v>
      </c>
      <c r="DT221" s="80">
        <f t="shared" si="491"/>
        <v>119.8</v>
      </c>
      <c r="DU221" s="80">
        <f t="shared" si="491"/>
        <v>128.6</v>
      </c>
      <c r="DV221" s="80">
        <f t="shared" si="491"/>
        <v>175.6</v>
      </c>
      <c r="DW221" s="80">
        <f t="shared" si="491"/>
        <v>266.8</v>
      </c>
      <c r="DX221" s="80">
        <f t="shared" si="491"/>
        <v>236</v>
      </c>
      <c r="DY221" s="80">
        <f t="shared" si="491"/>
        <v>256</v>
      </c>
      <c r="DZ221" s="80">
        <f t="shared" si="491"/>
        <v>276.8</v>
      </c>
      <c r="EA221" s="80">
        <f t="shared" si="491"/>
        <v>352.4</v>
      </c>
      <c r="EB221" s="80">
        <f t="shared" si="492"/>
        <v>233.6</v>
      </c>
      <c r="EC221" s="80">
        <f t="shared" si="492"/>
        <v>356</v>
      </c>
      <c r="ED221" s="80">
        <f t="shared" si="492"/>
        <v>400</v>
      </c>
      <c r="EE221" s="80">
        <f t="shared" si="492"/>
        <v>347</v>
      </c>
      <c r="EF221" s="80">
        <f t="shared" si="492"/>
        <v>277</v>
      </c>
      <c r="EG221" s="80">
        <f t="shared" si="492"/>
        <v>331.4</v>
      </c>
      <c r="EH221" s="80">
        <f t="shared" si="492"/>
        <v>280.2</v>
      </c>
      <c r="EI221" s="80">
        <f t="shared" si="492"/>
        <v>282.60000000000002</v>
      </c>
      <c r="EJ221" s="80">
        <f t="shared" si="492"/>
        <v>377.8</v>
      </c>
      <c r="EK221" s="80">
        <f t="shared" si="492"/>
        <v>400.8</v>
      </c>
      <c r="EL221" s="80">
        <f t="shared" si="493"/>
        <v>399</v>
      </c>
      <c r="EM221" s="80">
        <f t="shared" si="493"/>
        <v>427</v>
      </c>
      <c r="EN221" s="80">
        <f t="shared" si="493"/>
        <v>337</v>
      </c>
      <c r="EO221" s="80">
        <f t="shared" si="493"/>
        <v>290.8</v>
      </c>
      <c r="EP221" s="80">
        <f t="shared" si="493"/>
        <v>240.6</v>
      </c>
      <c r="EQ221" s="80">
        <f t="shared" si="493"/>
        <v>224.6</v>
      </c>
      <c r="ER221" s="80">
        <f t="shared" si="493"/>
        <v>158.4</v>
      </c>
      <c r="ES221" s="80">
        <f t="shared" si="493"/>
        <v>201.4</v>
      </c>
      <c r="ET221" s="80">
        <f t="shared" si="493"/>
        <v>201.4</v>
      </c>
      <c r="EU221" s="80">
        <f t="shared" si="493"/>
        <v>272.2</v>
      </c>
      <c r="EV221" s="80">
        <f t="shared" si="494"/>
        <v>235.6</v>
      </c>
      <c r="EW221" s="80">
        <f t="shared" si="494"/>
        <v>275.8</v>
      </c>
      <c r="EX221" s="80">
        <f t="shared" si="494"/>
        <v>284.39999999999998</v>
      </c>
      <c r="EY221" s="80">
        <f t="shared" si="494"/>
        <v>374.6</v>
      </c>
      <c r="EZ221" s="80">
        <f t="shared" si="494"/>
        <v>334</v>
      </c>
      <c r="FA221" s="80">
        <f t="shared" si="494"/>
        <v>401</v>
      </c>
      <c r="FB221" s="80">
        <f t="shared" si="494"/>
        <v>327.8</v>
      </c>
      <c r="FC221" s="80">
        <f t="shared" si="494"/>
        <v>456.6</v>
      </c>
      <c r="FD221" s="80">
        <f t="shared" si="494"/>
        <v>406.6</v>
      </c>
      <c r="FE221" s="80">
        <f t="shared" si="494"/>
        <v>438</v>
      </c>
      <c r="FF221" s="80">
        <f t="shared" si="495"/>
        <v>470.8</v>
      </c>
      <c r="FG221" s="80">
        <f t="shared" si="495"/>
        <v>577.6</v>
      </c>
      <c r="FH221" s="80">
        <f t="shared" si="495"/>
        <v>501.2</v>
      </c>
      <c r="FI221" s="80">
        <f t="shared" si="495"/>
        <v>505</v>
      </c>
      <c r="FJ221" s="80">
        <f t="shared" si="495"/>
        <v>517.4</v>
      </c>
      <c r="FK221" s="80" t="e">
        <f t="shared" si="495"/>
        <v>#N/A</v>
      </c>
      <c r="FL221" s="80" t="e">
        <f t="shared" si="495"/>
        <v>#N/A</v>
      </c>
      <c r="FM221" s="80" t="e">
        <f t="shared" si="495"/>
        <v>#N/A</v>
      </c>
      <c r="FN221" s="80" t="e">
        <f t="shared" si="495"/>
        <v>#N/A</v>
      </c>
      <c r="FO221">
        <v>1</v>
      </c>
      <c r="FQ221" s="10">
        <f t="shared" ca="1" si="496"/>
        <v>406.6</v>
      </c>
      <c r="FR221" s="10">
        <f t="shared" ca="1" si="496"/>
        <v>438</v>
      </c>
      <c r="FS221" s="10">
        <f t="shared" ca="1" si="496"/>
        <v>470.8</v>
      </c>
      <c r="FT221" s="10">
        <f t="shared" ca="1" si="496"/>
        <v>577.6</v>
      </c>
      <c r="FU221" s="10">
        <f t="shared" ca="1" si="496"/>
        <v>501.2</v>
      </c>
      <c r="FV221" s="10">
        <f t="shared" ca="1" si="496"/>
        <v>505</v>
      </c>
      <c r="FW221" s="10">
        <f t="shared" ca="1" si="496"/>
        <v>517.4</v>
      </c>
      <c r="FX221" s="10">
        <f t="shared" ca="1" si="449"/>
        <v>488.08571428571429</v>
      </c>
      <c r="FY221" s="10" t="b">
        <f t="shared" ca="1" si="461"/>
        <v>1</v>
      </c>
      <c r="FZ221" s="10">
        <f t="array" ref="FZ221">MAX(IF(ISNA(L221:FN221),"",L221:FN221))</f>
        <v>577.6</v>
      </c>
      <c r="GA221" s="52">
        <f t="shared" ca="1" si="479"/>
        <v>0.97239298724954459</v>
      </c>
      <c r="GB221" t="str">
        <f t="shared" si="450"/>
        <v>Asia</v>
      </c>
      <c r="GC221" t="str">
        <f t="shared" si="451"/>
        <v>Kazakhstan</v>
      </c>
      <c r="GD221" s="10">
        <f t="shared" si="452"/>
        <v>577.6</v>
      </c>
      <c r="GE221" s="10">
        <f t="shared" ca="1" si="453"/>
        <v>20319</v>
      </c>
      <c r="GF221" s="10">
        <f t="shared" ca="1" si="454"/>
        <v>0</v>
      </c>
      <c r="GG221" s="10">
        <f t="shared" ca="1" si="455"/>
        <v>0</v>
      </c>
      <c r="GH221" s="10">
        <f t="shared" ca="1" si="456"/>
        <v>0</v>
      </c>
      <c r="GI221" s="10">
        <f t="shared" ca="1" si="457"/>
        <v>0</v>
      </c>
      <c r="GJ221" s="10">
        <f t="shared" ca="1" si="458"/>
        <v>16800000</v>
      </c>
      <c r="GK221">
        <f t="array" ref="GK221">LARGE(IF(ISNA(L221:FN221),"",L221:FN221),GK$2)</f>
        <v>577.6</v>
      </c>
      <c r="GL221">
        <f t="array" ref="GL221">LARGE(IF(ISNA(M221:FO221),"",M221:FO221),GL$2)</f>
        <v>517.4</v>
      </c>
      <c r="GM221">
        <f t="array" ref="GM221">LARGE(IF(ISNA(N221:FP221),"",N221:FP221),GM$2)</f>
        <v>505</v>
      </c>
      <c r="GN221">
        <f t="array" aca="1" ref="GN221" ca="1">LARGE(IF(ISNA(O221:FQ221),"",O221:FQ221),GN$2)</f>
        <v>501.2</v>
      </c>
      <c r="GO221">
        <f t="array" aca="1" ref="GO221" ca="1">LARGE(IF(ISNA(P221:FR221),"",P221:FR221),GO$2)</f>
        <v>470.8</v>
      </c>
      <c r="GP221">
        <f t="array" aca="1" ref="GP221" ca="1">LARGE(IF(ISNA(Q221:FS221),"",Q221:FS221),GP$2)</f>
        <v>470.8</v>
      </c>
      <c r="GQ221">
        <f t="array" aca="1" ref="GQ221" ca="1">LARGE(IF(ISNA(R221:FT221),"",R221:FT221),GQ$2)</f>
        <v>470.8</v>
      </c>
      <c r="GR221">
        <f t="shared" ca="1" si="459"/>
        <v>501.94285714285718</v>
      </c>
    </row>
    <row r="222" spans="1:200" ht="30" customHeight="1">
      <c r="A222">
        <f t="shared" si="442"/>
        <v>88</v>
      </c>
      <c r="B222" s="81">
        <f>VLOOKUP(F222,Countries!$D$5:$F$254,3,FALSE)</f>
        <v>241000000</v>
      </c>
      <c r="C222" s="86">
        <f t="shared" ca="1" si="443"/>
        <v>0.97301066659779456</v>
      </c>
      <c r="D222" s="80" t="str">
        <f>VLOOKUP(F222,Countries!$D$5:$E$254,2,FALSE)</f>
        <v>Asia</v>
      </c>
      <c r="E222" s="80" t="str">
        <f>VLOOKUP(F222,Countries!$D$5:$G$254,4,FALSE)</f>
        <v>SEAsia</v>
      </c>
      <c r="F222" s="80" t="str">
        <f>Infections!A83</f>
        <v>Indonesia</v>
      </c>
      <c r="G222" s="81">
        <f t="shared" ca="1" si="444"/>
        <v>51427</v>
      </c>
      <c r="H222" s="81">
        <f t="shared" ca="1" si="445"/>
        <v>1076.4000000000001</v>
      </c>
      <c r="I222" s="100" t="str">
        <f t="shared" si="446"/>
        <v>Indonesia</v>
      </c>
      <c r="J222" s="80">
        <f t="shared" si="447"/>
        <v>0</v>
      </c>
      <c r="K222" s="80">
        <f t="shared" si="448"/>
        <v>0</v>
      </c>
      <c r="L222" s="80" t="e">
        <f t="shared" si="480"/>
        <v>#N/A</v>
      </c>
      <c r="M222" s="80" t="e">
        <f t="shared" si="480"/>
        <v>#N/A</v>
      </c>
      <c r="N222" s="80" t="e">
        <f t="shared" si="480"/>
        <v>#N/A</v>
      </c>
      <c r="O222" s="80">
        <f t="shared" si="480"/>
        <v>0</v>
      </c>
      <c r="P222" s="80">
        <f t="shared" si="480"/>
        <v>0</v>
      </c>
      <c r="Q222" s="80">
        <f t="shared" si="480"/>
        <v>0</v>
      </c>
      <c r="R222" s="80">
        <f t="shared" si="480"/>
        <v>0</v>
      </c>
      <c r="S222" s="80">
        <f t="shared" si="480"/>
        <v>0</v>
      </c>
      <c r="T222" s="80">
        <f t="shared" si="480"/>
        <v>0</v>
      </c>
      <c r="U222" s="80">
        <f t="shared" si="480"/>
        <v>0</v>
      </c>
      <c r="V222" s="80">
        <f t="shared" si="481"/>
        <v>0</v>
      </c>
      <c r="W222" s="80">
        <f t="shared" si="481"/>
        <v>0</v>
      </c>
      <c r="X222" s="80">
        <f t="shared" si="481"/>
        <v>0</v>
      </c>
      <c r="Y222" s="80">
        <f t="shared" si="481"/>
        <v>0</v>
      </c>
      <c r="Z222" s="80">
        <f t="shared" si="481"/>
        <v>0</v>
      </c>
      <c r="AA222" s="80">
        <f t="shared" si="481"/>
        <v>0</v>
      </c>
      <c r="AB222" s="80">
        <f t="shared" si="481"/>
        <v>0</v>
      </c>
      <c r="AC222" s="80">
        <f t="shared" si="481"/>
        <v>0</v>
      </c>
      <c r="AD222" s="80">
        <f t="shared" si="481"/>
        <v>0</v>
      </c>
      <c r="AE222" s="80">
        <f t="shared" si="481"/>
        <v>0</v>
      </c>
      <c r="AF222" s="80">
        <f t="shared" si="482"/>
        <v>0</v>
      </c>
      <c r="AG222" s="80">
        <f t="shared" si="482"/>
        <v>0</v>
      </c>
      <c r="AH222" s="80">
        <f t="shared" si="482"/>
        <v>0</v>
      </c>
      <c r="AI222" s="80">
        <f t="shared" si="482"/>
        <v>0</v>
      </c>
      <c r="AJ222" s="80">
        <f t="shared" si="482"/>
        <v>0</v>
      </c>
      <c r="AK222" s="80">
        <f t="shared" si="482"/>
        <v>0</v>
      </c>
      <c r="AL222" s="80">
        <f t="shared" si="482"/>
        <v>0</v>
      </c>
      <c r="AM222" s="80">
        <f t="shared" si="482"/>
        <v>0</v>
      </c>
      <c r="AN222" s="80">
        <f t="shared" si="482"/>
        <v>0</v>
      </c>
      <c r="AO222" s="80">
        <f t="shared" si="482"/>
        <v>0</v>
      </c>
      <c r="AP222" s="80">
        <f t="shared" si="483"/>
        <v>0</v>
      </c>
      <c r="AQ222" s="80">
        <f t="shared" si="483"/>
        <v>0</v>
      </c>
      <c r="AR222" s="80">
        <f t="shared" si="483"/>
        <v>0</v>
      </c>
      <c r="AS222" s="80">
        <f t="shared" si="483"/>
        <v>0</v>
      </c>
      <c r="AT222" s="80">
        <f t="shared" si="483"/>
        <v>0</v>
      </c>
      <c r="AU222" s="80">
        <f t="shared" si="483"/>
        <v>0</v>
      </c>
      <c r="AV222" s="80">
        <f t="shared" si="483"/>
        <v>0</v>
      </c>
      <c r="AW222" s="80">
        <f t="shared" si="483"/>
        <v>0</v>
      </c>
      <c r="AX222" s="80">
        <f t="shared" si="483"/>
        <v>0.4</v>
      </c>
      <c r="AY222" s="80">
        <f t="shared" si="483"/>
        <v>0.4</v>
      </c>
      <c r="AZ222" s="80">
        <f t="shared" si="484"/>
        <v>0.4</v>
      </c>
      <c r="BA222" s="80">
        <f t="shared" si="484"/>
        <v>0.4</v>
      </c>
      <c r="BB222" s="80">
        <f t="shared" si="484"/>
        <v>0.8</v>
      </c>
      <c r="BC222" s="80">
        <f t="shared" si="484"/>
        <v>0.4</v>
      </c>
      <c r="BD222" s="80">
        <f t="shared" si="484"/>
        <v>0.8</v>
      </c>
      <c r="BE222" s="80">
        <f t="shared" si="484"/>
        <v>3.4</v>
      </c>
      <c r="BF222" s="80">
        <f t="shared" si="484"/>
        <v>5</v>
      </c>
      <c r="BG222" s="80">
        <f t="shared" si="484"/>
        <v>6</v>
      </c>
      <c r="BH222" s="80">
        <f t="shared" si="484"/>
        <v>6</v>
      </c>
      <c r="BI222" s="80">
        <f t="shared" si="484"/>
        <v>12.6</v>
      </c>
      <c r="BJ222" s="80">
        <f t="shared" si="485"/>
        <v>15.4</v>
      </c>
      <c r="BK222" s="80">
        <f t="shared" si="485"/>
        <v>18</v>
      </c>
      <c r="BL222" s="80">
        <f t="shared" si="485"/>
        <v>20</v>
      </c>
      <c r="BM222" s="80">
        <f t="shared" si="485"/>
        <v>27.6</v>
      </c>
      <c r="BN222" s="80">
        <f t="shared" si="485"/>
        <v>31.6</v>
      </c>
      <c r="BO222" s="80">
        <f t="shared" si="485"/>
        <v>43</v>
      </c>
      <c r="BP222" s="80">
        <f t="shared" si="485"/>
        <v>50.4</v>
      </c>
      <c r="BQ222" s="80">
        <f t="shared" si="485"/>
        <v>63.2</v>
      </c>
      <c r="BR222" s="80">
        <f t="shared" si="485"/>
        <v>68.400000000000006</v>
      </c>
      <c r="BS222" s="80">
        <f t="shared" si="485"/>
        <v>70.400000000000006</v>
      </c>
      <c r="BT222" s="80">
        <f t="shared" si="486"/>
        <v>75</v>
      </c>
      <c r="BU222" s="80">
        <f t="shared" si="486"/>
        <v>84.2</v>
      </c>
      <c r="BV222" s="80">
        <f t="shared" si="486"/>
        <v>88.6</v>
      </c>
      <c r="BW222" s="80">
        <f t="shared" si="486"/>
        <v>106.4</v>
      </c>
      <c r="BX222" s="80">
        <f t="shared" si="486"/>
        <v>115.2</v>
      </c>
      <c r="BY222" s="80">
        <f t="shared" si="486"/>
        <v>119.8</v>
      </c>
      <c r="BZ222" s="80">
        <f t="shared" si="486"/>
        <v>124.8</v>
      </c>
      <c r="CA222" s="80">
        <f t="shared" si="486"/>
        <v>127</v>
      </c>
      <c r="CB222" s="80">
        <f t="shared" si="486"/>
        <v>126.2</v>
      </c>
      <c r="CC222" s="80">
        <f t="shared" si="486"/>
        <v>127</v>
      </c>
      <c r="CD222" s="80">
        <f t="shared" si="487"/>
        <v>140.19999999999999</v>
      </c>
      <c r="CE222" s="80">
        <f t="shared" si="487"/>
        <v>135.6</v>
      </c>
      <c r="CF222" s="80">
        <f t="shared" si="487"/>
        <v>149</v>
      </c>
      <c r="CG222" s="80">
        <f t="shared" si="487"/>
        <v>162.80000000000001</v>
      </c>
      <c r="CH222" s="80">
        <f t="shared" si="487"/>
        <v>189.6</v>
      </c>
      <c r="CI222" s="80">
        <f t="shared" si="487"/>
        <v>194</v>
      </c>
      <c r="CJ222" s="80">
        <f t="shared" si="487"/>
        <v>240.2</v>
      </c>
      <c r="CK222" s="80">
        <f t="shared" si="487"/>
        <v>247.8</v>
      </c>
      <c r="CL222" s="80">
        <f t="shared" si="487"/>
        <v>270.2</v>
      </c>
      <c r="CM222" s="80">
        <f t="shared" si="487"/>
        <v>300.60000000000002</v>
      </c>
      <c r="CN222" s="80">
        <f t="shared" si="488"/>
        <v>320.2</v>
      </c>
      <c r="CO222" s="80">
        <f t="shared" si="488"/>
        <v>309.2</v>
      </c>
      <c r="CP222" s="80">
        <f t="shared" si="488"/>
        <v>324.8</v>
      </c>
      <c r="CQ222" s="80">
        <f t="shared" si="488"/>
        <v>334.8</v>
      </c>
      <c r="CR222" s="80">
        <f t="shared" si="488"/>
        <v>336.4</v>
      </c>
      <c r="CS222" s="80">
        <f t="shared" si="488"/>
        <v>338.2</v>
      </c>
      <c r="CT222" s="80">
        <f t="shared" si="488"/>
        <v>347.2</v>
      </c>
      <c r="CU222" s="80">
        <f t="shared" si="488"/>
        <v>324.8</v>
      </c>
      <c r="CV222" s="80">
        <f t="shared" si="488"/>
        <v>323.8</v>
      </c>
      <c r="CW222" s="80">
        <f t="shared" si="488"/>
        <v>299</v>
      </c>
      <c r="CX222" s="80">
        <f t="shared" si="489"/>
        <v>305.39999999999998</v>
      </c>
      <c r="CY222" s="80">
        <f t="shared" si="489"/>
        <v>327.2</v>
      </c>
      <c r="CZ222" s="80">
        <f t="shared" si="489"/>
        <v>369.4</v>
      </c>
      <c r="DA222" s="80">
        <f t="shared" si="489"/>
        <v>349.4</v>
      </c>
      <c r="DB222" s="80">
        <f t="shared" si="489"/>
        <v>335.6</v>
      </c>
      <c r="DC222" s="80">
        <f t="shared" si="489"/>
        <v>347.2</v>
      </c>
      <c r="DD222" s="80">
        <f t="shared" si="489"/>
        <v>312</v>
      </c>
      <c r="DE222" s="80">
        <f t="shared" si="489"/>
        <v>302.2</v>
      </c>
      <c r="DF222" s="80">
        <f t="shared" si="489"/>
        <v>333.8</v>
      </c>
      <c r="DG222" s="80">
        <f t="shared" si="489"/>
        <v>349.4</v>
      </c>
      <c r="DH222" s="80">
        <f t="shared" si="490"/>
        <v>336.2</v>
      </c>
      <c r="DI222" s="80">
        <f t="shared" si="490"/>
        <v>363.2</v>
      </c>
      <c r="DJ222" s="80">
        <f t="shared" si="490"/>
        <v>390.6</v>
      </c>
      <c r="DK222" s="80">
        <f t="shared" si="490"/>
        <v>377.4</v>
      </c>
      <c r="DL222" s="80">
        <f t="shared" si="490"/>
        <v>386.6</v>
      </c>
      <c r="DM222" s="80">
        <f t="shared" si="490"/>
        <v>384</v>
      </c>
      <c r="DN222" s="80">
        <f t="shared" si="490"/>
        <v>411.6</v>
      </c>
      <c r="DO222" s="80">
        <f t="shared" si="490"/>
        <v>392.2</v>
      </c>
      <c r="DP222" s="80">
        <f t="shared" si="490"/>
        <v>365.4</v>
      </c>
      <c r="DQ222" s="80">
        <f t="shared" si="490"/>
        <v>394.6</v>
      </c>
      <c r="DR222" s="80">
        <f t="shared" si="491"/>
        <v>465.2</v>
      </c>
      <c r="DS222" s="80">
        <f t="shared" si="491"/>
        <v>472.2</v>
      </c>
      <c r="DT222" s="80">
        <f t="shared" si="491"/>
        <v>492.8</v>
      </c>
      <c r="DU222" s="80">
        <f t="shared" si="491"/>
        <v>552</v>
      </c>
      <c r="DV222" s="80">
        <f t="shared" si="491"/>
        <v>553</v>
      </c>
      <c r="DW222" s="80">
        <f t="shared" si="491"/>
        <v>514.4</v>
      </c>
      <c r="DX222" s="80">
        <f t="shared" si="491"/>
        <v>498</v>
      </c>
      <c r="DY222" s="80">
        <f t="shared" si="491"/>
        <v>538.6</v>
      </c>
      <c r="DZ222" s="80">
        <f t="shared" si="491"/>
        <v>627.4</v>
      </c>
      <c r="EA222" s="80">
        <f t="shared" si="491"/>
        <v>656.4</v>
      </c>
      <c r="EB222" s="80">
        <f t="shared" si="492"/>
        <v>747</v>
      </c>
      <c r="EC222" s="80">
        <f t="shared" si="492"/>
        <v>755</v>
      </c>
      <c r="ED222" s="80">
        <f t="shared" si="492"/>
        <v>712.2</v>
      </c>
      <c r="EE222" s="80">
        <f t="shared" si="492"/>
        <v>600.6</v>
      </c>
      <c r="EF222" s="80">
        <f t="shared" si="492"/>
        <v>611</v>
      </c>
      <c r="EG222" s="80">
        <f t="shared" si="492"/>
        <v>558.6</v>
      </c>
      <c r="EH222" s="80">
        <f t="shared" si="492"/>
        <v>589</v>
      </c>
      <c r="EI222" s="80">
        <f t="shared" si="492"/>
        <v>604.6</v>
      </c>
      <c r="EJ222" s="80">
        <f t="shared" si="492"/>
        <v>661.6</v>
      </c>
      <c r="EK222" s="80">
        <f t="shared" si="492"/>
        <v>617.79999999999995</v>
      </c>
      <c r="EL222" s="80">
        <f t="shared" si="493"/>
        <v>602.20000000000005</v>
      </c>
      <c r="EM222" s="80">
        <f t="shared" si="493"/>
        <v>603.4</v>
      </c>
      <c r="EN222" s="80">
        <f t="shared" si="493"/>
        <v>609</v>
      </c>
      <c r="EO222" s="80">
        <f t="shared" si="493"/>
        <v>609.6</v>
      </c>
      <c r="EP222" s="80">
        <f t="shared" si="493"/>
        <v>714.8</v>
      </c>
      <c r="EQ222" s="80">
        <f t="shared" si="493"/>
        <v>727.4</v>
      </c>
      <c r="ER222" s="80">
        <f t="shared" si="493"/>
        <v>760</v>
      </c>
      <c r="ES222" s="80">
        <f t="shared" si="493"/>
        <v>851.6</v>
      </c>
      <c r="ET222" s="80">
        <f t="shared" si="493"/>
        <v>959</v>
      </c>
      <c r="EU222" s="80">
        <f t="shared" si="493"/>
        <v>956.2</v>
      </c>
      <c r="EV222" s="80">
        <f t="shared" si="494"/>
        <v>1044</v>
      </c>
      <c r="EW222" s="80">
        <f t="shared" si="494"/>
        <v>1077.4000000000001</v>
      </c>
      <c r="EX222" s="80">
        <f t="shared" si="494"/>
        <v>1040.2</v>
      </c>
      <c r="EY222" s="80">
        <f t="shared" si="494"/>
        <v>995.6</v>
      </c>
      <c r="EZ222" s="80">
        <f t="shared" si="494"/>
        <v>1021</v>
      </c>
      <c r="FA222" s="80">
        <f t="shared" si="494"/>
        <v>1005</v>
      </c>
      <c r="FB222" s="80">
        <f t="shared" si="494"/>
        <v>1068.4000000000001</v>
      </c>
      <c r="FC222" s="80">
        <f t="shared" si="494"/>
        <v>1105.2</v>
      </c>
      <c r="FD222" s="80">
        <f t="shared" si="494"/>
        <v>1147</v>
      </c>
      <c r="FE222" s="80">
        <f t="shared" si="494"/>
        <v>1098.2</v>
      </c>
      <c r="FF222" s="80">
        <f t="shared" si="495"/>
        <v>1082.8</v>
      </c>
      <c r="FG222" s="80">
        <f t="shared" si="495"/>
        <v>1026.8</v>
      </c>
      <c r="FH222" s="80">
        <f t="shared" si="495"/>
        <v>1041.2</v>
      </c>
      <c r="FI222" s="80">
        <f t="shared" si="495"/>
        <v>1031.5999999999999</v>
      </c>
      <c r="FJ222" s="80">
        <f t="shared" si="495"/>
        <v>1107.2</v>
      </c>
      <c r="FK222" s="80" t="e">
        <f t="shared" si="495"/>
        <v>#N/A</v>
      </c>
      <c r="FL222" s="80" t="e">
        <f t="shared" si="495"/>
        <v>#N/A</v>
      </c>
      <c r="FM222" s="80" t="e">
        <f t="shared" si="495"/>
        <v>#N/A</v>
      </c>
      <c r="FN222" s="80" t="e">
        <f t="shared" si="495"/>
        <v>#N/A</v>
      </c>
      <c r="FO222">
        <v>1</v>
      </c>
      <c r="FQ222" s="10">
        <f t="shared" ca="1" si="496"/>
        <v>1147</v>
      </c>
      <c r="FR222" s="10">
        <f t="shared" ca="1" si="496"/>
        <v>1098.2</v>
      </c>
      <c r="FS222" s="10">
        <f t="shared" ca="1" si="496"/>
        <v>1082.8</v>
      </c>
      <c r="FT222" s="10">
        <f t="shared" ca="1" si="496"/>
        <v>1026.8</v>
      </c>
      <c r="FU222" s="10">
        <f t="shared" ca="1" si="496"/>
        <v>1041.2</v>
      </c>
      <c r="FV222" s="10">
        <f t="shared" ca="1" si="496"/>
        <v>1031.5999999999999</v>
      </c>
      <c r="FW222" s="10">
        <f t="shared" ca="1" si="496"/>
        <v>1107.2</v>
      </c>
      <c r="FX222" s="10">
        <f t="shared" ca="1" si="449"/>
        <v>1076.4000000000001</v>
      </c>
      <c r="FY222" s="10" t="b">
        <f t="shared" ca="1" si="461"/>
        <v>1</v>
      </c>
      <c r="FZ222" s="10">
        <f t="array" ref="FZ222">MAX(IF(ISNA(L222:FN222),"",L222:FN222))</f>
        <v>1147</v>
      </c>
      <c r="GA222" s="52">
        <f t="shared" ca="1" si="479"/>
        <v>0.97301066659779456</v>
      </c>
      <c r="GB222" t="str">
        <f t="shared" si="450"/>
        <v>Asia</v>
      </c>
      <c r="GC222" t="str">
        <f t="shared" si="451"/>
        <v>Indonesia</v>
      </c>
      <c r="GD222" s="10">
        <f t="shared" si="452"/>
        <v>1147</v>
      </c>
      <c r="GE222" s="10">
        <f t="shared" ca="1" si="453"/>
        <v>51427</v>
      </c>
      <c r="GF222" s="10">
        <f t="shared" ca="1" si="454"/>
        <v>0</v>
      </c>
      <c r="GG222" s="10">
        <f t="shared" ca="1" si="455"/>
        <v>0</v>
      </c>
      <c r="GH222" s="10">
        <f t="shared" ca="1" si="456"/>
        <v>0</v>
      </c>
      <c r="GI222" s="10">
        <f t="shared" ca="1" si="457"/>
        <v>0</v>
      </c>
      <c r="GJ222" s="10">
        <f t="shared" ca="1" si="458"/>
        <v>241000000</v>
      </c>
      <c r="GK222">
        <f t="array" ref="GK222">LARGE(IF(ISNA(L222:FN222),"",L222:FN222),GK$2)</f>
        <v>1147</v>
      </c>
      <c r="GL222">
        <f t="array" ref="GL222">LARGE(IF(ISNA(M222:FO222),"",M222:FO222),GL$2)</f>
        <v>1107.2</v>
      </c>
      <c r="GM222">
        <f t="array" ref="GM222">LARGE(IF(ISNA(N222:FP222),"",N222:FP222),GM$2)</f>
        <v>1105.2</v>
      </c>
      <c r="GN222">
        <f t="array" aca="1" ref="GN222" ca="1">LARGE(IF(ISNA(O222:FQ222),"",O222:FQ222),GN$2)</f>
        <v>1105.2</v>
      </c>
      <c r="GO222">
        <f t="array" aca="1" ref="GO222" ca="1">LARGE(IF(ISNA(P222:FR222),"",P222:FR222),GO$2)</f>
        <v>1098.2</v>
      </c>
      <c r="GP222">
        <f t="array" aca="1" ref="GP222" ca="1">LARGE(IF(ISNA(Q222:FS222),"",Q222:FS222),GP$2)</f>
        <v>1098.2</v>
      </c>
      <c r="GQ222">
        <f t="array" aca="1" ref="GQ222" ca="1">LARGE(IF(ISNA(R222:FT222),"",R222:FT222),GQ$2)</f>
        <v>1082.8</v>
      </c>
      <c r="GR222">
        <f t="shared" ca="1" si="459"/>
        <v>1106.2571428571428</v>
      </c>
    </row>
    <row r="223" spans="1:200" ht="30" customHeight="1">
      <c r="A223">
        <f t="shared" si="442"/>
        <v>61</v>
      </c>
      <c r="B223" s="81">
        <f>VLOOKUP(F223,Countries!$D$5:$F$254,3,FALSE)</f>
        <v>6300000</v>
      </c>
      <c r="C223" s="86">
        <f t="shared" ca="1" si="443"/>
        <v>0.97307968413496071</v>
      </c>
      <c r="D223" s="80" t="str">
        <f>VLOOKUP(F223,Countries!$D$5:$E$254,2,FALSE)</f>
        <v>SouthAmerica</v>
      </c>
      <c r="E223" s="80" t="str">
        <f>VLOOKUP(F223,Countries!$D$5:$G$254,4,FALSE)</f>
        <v>CeAmerica</v>
      </c>
      <c r="F223" s="80" t="str">
        <f>Infections!A57</f>
        <v>El Salvador</v>
      </c>
      <c r="G223" s="81">
        <f t="shared" ca="1" si="444"/>
        <v>5517</v>
      </c>
      <c r="H223" s="81">
        <f t="shared" ca="1" si="445"/>
        <v>154.91428571428574</v>
      </c>
      <c r="I223" s="100" t="str">
        <f t="shared" si="446"/>
        <v>El Salvador</v>
      </c>
      <c r="J223" s="80">
        <f t="shared" si="447"/>
        <v>0</v>
      </c>
      <c r="K223" s="80">
        <f t="shared" si="448"/>
        <v>0</v>
      </c>
      <c r="L223" s="80" t="e">
        <f t="shared" si="480"/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si="481"/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si="482"/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si="483"/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si="484"/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si="485"/>
        <v>0</v>
      </c>
      <c r="BK223" s="80">
        <f t="shared" si="485"/>
        <v>0</v>
      </c>
      <c r="BL223" s="80">
        <f t="shared" si="485"/>
        <v>0</v>
      </c>
      <c r="BM223" s="80">
        <f t="shared" si="485"/>
        <v>0</v>
      </c>
      <c r="BN223" s="80">
        <f t="shared" si="485"/>
        <v>0</v>
      </c>
      <c r="BO223" s="80">
        <f t="shared" si="485"/>
        <v>0.2</v>
      </c>
      <c r="BP223" s="80">
        <f t="shared" si="485"/>
        <v>0.2</v>
      </c>
      <c r="BQ223" s="80">
        <f t="shared" si="485"/>
        <v>0.6</v>
      </c>
      <c r="BR223" s="80">
        <f t="shared" si="485"/>
        <v>0.6</v>
      </c>
      <c r="BS223" s="80">
        <f t="shared" si="485"/>
        <v>0.6</v>
      </c>
      <c r="BT223" s="80">
        <f t="shared" si="486"/>
        <v>0.8</v>
      </c>
      <c r="BU223" s="80">
        <f t="shared" si="486"/>
        <v>1.6</v>
      </c>
      <c r="BV223" s="80">
        <f t="shared" si="486"/>
        <v>2</v>
      </c>
      <c r="BW223" s="80">
        <f t="shared" si="486"/>
        <v>2</v>
      </c>
      <c r="BX223" s="80">
        <f t="shared" si="486"/>
        <v>3.2</v>
      </c>
      <c r="BY223" s="80">
        <f t="shared" si="486"/>
        <v>3.8</v>
      </c>
      <c r="BZ223" s="80">
        <f t="shared" si="486"/>
        <v>4.2</v>
      </c>
      <c r="CA223" s="80">
        <f t="shared" si="486"/>
        <v>3.8</v>
      </c>
      <c r="CB223" s="80">
        <f t="shared" si="486"/>
        <v>3.8</v>
      </c>
      <c r="CC223" s="80">
        <f t="shared" si="486"/>
        <v>4.4000000000000004</v>
      </c>
      <c r="CD223" s="80">
        <f t="shared" si="487"/>
        <v>4.4000000000000004</v>
      </c>
      <c r="CE223" s="80">
        <f t="shared" si="487"/>
        <v>5.2</v>
      </c>
      <c r="CF223" s="80">
        <f t="shared" si="487"/>
        <v>6</v>
      </c>
      <c r="CG223" s="80">
        <f t="shared" si="487"/>
        <v>7.4</v>
      </c>
      <c r="CH223" s="80">
        <f t="shared" si="487"/>
        <v>7.4</v>
      </c>
      <c r="CI223" s="80">
        <f t="shared" si="487"/>
        <v>9.4</v>
      </c>
      <c r="CJ223" s="80">
        <f t="shared" si="487"/>
        <v>9.4</v>
      </c>
      <c r="CK223" s="80">
        <f t="shared" si="487"/>
        <v>11</v>
      </c>
      <c r="CL223" s="80">
        <f t="shared" si="487"/>
        <v>9.8000000000000007</v>
      </c>
      <c r="CM223" s="80">
        <f t="shared" si="487"/>
        <v>9.4</v>
      </c>
      <c r="CN223" s="80">
        <f t="shared" si="488"/>
        <v>8.8000000000000007</v>
      </c>
      <c r="CO223" s="80">
        <f t="shared" si="488"/>
        <v>9.1999999999999993</v>
      </c>
      <c r="CP223" s="80">
        <f t="shared" si="488"/>
        <v>8.4</v>
      </c>
      <c r="CQ223" s="80">
        <f t="shared" si="488"/>
        <v>9.1999999999999993</v>
      </c>
      <c r="CR223" s="80">
        <f t="shared" si="488"/>
        <v>10.4</v>
      </c>
      <c r="CS223" s="80">
        <f t="shared" si="488"/>
        <v>10.6</v>
      </c>
      <c r="CT223" s="80">
        <f t="shared" si="488"/>
        <v>10.4</v>
      </c>
      <c r="CU223" s="80">
        <f t="shared" si="488"/>
        <v>11.8</v>
      </c>
      <c r="CV223" s="80">
        <f t="shared" si="488"/>
        <v>12.2</v>
      </c>
      <c r="CW223" s="80">
        <f t="shared" si="488"/>
        <v>12</v>
      </c>
      <c r="CX223" s="80">
        <f t="shared" si="489"/>
        <v>12</v>
      </c>
      <c r="CY223" s="80">
        <f t="shared" si="489"/>
        <v>14.6</v>
      </c>
      <c r="CZ223" s="80">
        <f t="shared" si="489"/>
        <v>11.2</v>
      </c>
      <c r="DA223" s="80">
        <f t="shared" si="489"/>
        <v>14.6</v>
      </c>
      <c r="DB223" s="80">
        <f t="shared" si="489"/>
        <v>17.2</v>
      </c>
      <c r="DC223" s="80">
        <f t="shared" si="489"/>
        <v>19</v>
      </c>
      <c r="DD223" s="80">
        <f t="shared" si="489"/>
        <v>20.6</v>
      </c>
      <c r="DE223" s="80">
        <f t="shared" si="489"/>
        <v>24.2</v>
      </c>
      <c r="DF223" s="80">
        <f t="shared" si="489"/>
        <v>25.2</v>
      </c>
      <c r="DG223" s="80">
        <f t="shared" si="489"/>
        <v>24.6</v>
      </c>
      <c r="DH223" s="80">
        <f t="shared" si="490"/>
        <v>29</v>
      </c>
      <c r="DI223" s="80">
        <f t="shared" si="490"/>
        <v>35.6</v>
      </c>
      <c r="DJ223" s="80">
        <f t="shared" si="490"/>
        <v>38.4</v>
      </c>
      <c r="DK223" s="80">
        <f t="shared" si="490"/>
        <v>41.8</v>
      </c>
      <c r="DL223" s="80">
        <f t="shared" si="490"/>
        <v>49.8</v>
      </c>
      <c r="DM223" s="80">
        <f t="shared" si="490"/>
        <v>50.4</v>
      </c>
      <c r="DN223" s="80">
        <f t="shared" si="490"/>
        <v>45.8</v>
      </c>
      <c r="DO223" s="80">
        <f t="shared" si="490"/>
        <v>60.4</v>
      </c>
      <c r="DP223" s="80">
        <f t="shared" si="490"/>
        <v>65</v>
      </c>
      <c r="DQ223" s="80">
        <f t="shared" si="490"/>
        <v>60.6</v>
      </c>
      <c r="DR223" s="80">
        <f t="shared" si="491"/>
        <v>59</v>
      </c>
      <c r="DS223" s="80">
        <f t="shared" si="491"/>
        <v>65.599999999999994</v>
      </c>
      <c r="DT223" s="80">
        <f t="shared" si="491"/>
        <v>64.2</v>
      </c>
      <c r="DU223" s="80">
        <f t="shared" si="491"/>
        <v>61.4</v>
      </c>
      <c r="DV223" s="80">
        <f t="shared" si="491"/>
        <v>68</v>
      </c>
      <c r="DW223" s="80">
        <f t="shared" si="491"/>
        <v>75.2</v>
      </c>
      <c r="DX223" s="80">
        <f t="shared" si="491"/>
        <v>77.2</v>
      </c>
      <c r="DY223" s="80">
        <f t="shared" si="491"/>
        <v>72.2</v>
      </c>
      <c r="DZ223" s="80">
        <f t="shared" si="491"/>
        <v>75</v>
      </c>
      <c r="EA223" s="80">
        <f t="shared" si="491"/>
        <v>77.400000000000006</v>
      </c>
      <c r="EB223" s="80">
        <f t="shared" si="492"/>
        <v>81.2</v>
      </c>
      <c r="EC223" s="80">
        <f t="shared" si="492"/>
        <v>83.4</v>
      </c>
      <c r="ED223" s="80">
        <f t="shared" si="492"/>
        <v>82.4</v>
      </c>
      <c r="EE223" s="80">
        <f t="shared" si="492"/>
        <v>80.400000000000006</v>
      </c>
      <c r="EF223" s="80">
        <f t="shared" si="492"/>
        <v>76.8</v>
      </c>
      <c r="EG223" s="80">
        <f t="shared" si="492"/>
        <v>75</v>
      </c>
      <c r="EH223" s="80">
        <f t="shared" si="492"/>
        <v>72.599999999999994</v>
      </c>
      <c r="EI223" s="80">
        <f t="shared" si="492"/>
        <v>82.4</v>
      </c>
      <c r="EJ223" s="80">
        <f t="shared" si="492"/>
        <v>95</v>
      </c>
      <c r="EK223" s="80">
        <f t="shared" si="492"/>
        <v>94.6</v>
      </c>
      <c r="EL223" s="80">
        <f t="shared" si="493"/>
        <v>91.8</v>
      </c>
      <c r="EM223" s="80">
        <f t="shared" si="493"/>
        <v>85.4</v>
      </c>
      <c r="EN223" s="80">
        <f t="shared" si="493"/>
        <v>77.2</v>
      </c>
      <c r="EO223" s="80">
        <f t="shared" si="493"/>
        <v>66.400000000000006</v>
      </c>
      <c r="EP223" s="80">
        <f t="shared" si="493"/>
        <v>70.400000000000006</v>
      </c>
      <c r="EQ223" s="80">
        <f t="shared" si="493"/>
        <v>72.400000000000006</v>
      </c>
      <c r="ER223" s="80">
        <f t="shared" si="493"/>
        <v>79.8</v>
      </c>
      <c r="ES223" s="80">
        <f t="shared" si="493"/>
        <v>82</v>
      </c>
      <c r="ET223" s="80">
        <f t="shared" si="493"/>
        <v>85</v>
      </c>
      <c r="EU223" s="80">
        <f t="shared" si="493"/>
        <v>87.8</v>
      </c>
      <c r="EV223" s="80">
        <f t="shared" si="494"/>
        <v>93.2</v>
      </c>
      <c r="EW223" s="80">
        <f t="shared" si="494"/>
        <v>99.8</v>
      </c>
      <c r="EX223" s="80">
        <f t="shared" si="494"/>
        <v>105.8</v>
      </c>
      <c r="EY223" s="80">
        <f t="shared" si="494"/>
        <v>110.4</v>
      </c>
      <c r="EZ223" s="80">
        <f t="shared" si="494"/>
        <v>113.6</v>
      </c>
      <c r="FA223" s="80">
        <f t="shared" si="494"/>
        <v>117</v>
      </c>
      <c r="FB223" s="80">
        <f t="shared" si="494"/>
        <v>119.4</v>
      </c>
      <c r="FC223" s="80">
        <f t="shared" si="494"/>
        <v>121.8</v>
      </c>
      <c r="FD223" s="80">
        <f t="shared" si="494"/>
        <v>129.80000000000001</v>
      </c>
      <c r="FE223" s="80">
        <f t="shared" si="494"/>
        <v>137</v>
      </c>
      <c r="FF223" s="80">
        <f t="shared" si="495"/>
        <v>148.4</v>
      </c>
      <c r="FG223" s="80">
        <f t="shared" si="495"/>
        <v>154.6</v>
      </c>
      <c r="FH223" s="80">
        <f t="shared" si="495"/>
        <v>164.2</v>
      </c>
      <c r="FI223" s="80">
        <f t="shared" si="495"/>
        <v>172.2</v>
      </c>
      <c r="FJ223" s="80">
        <f t="shared" si="495"/>
        <v>178.2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96"/>
        <v>129.80000000000001</v>
      </c>
      <c r="FR223" s="10">
        <f t="shared" ca="1" si="496"/>
        <v>137</v>
      </c>
      <c r="FS223" s="10">
        <f t="shared" ca="1" si="496"/>
        <v>148.4</v>
      </c>
      <c r="FT223" s="10">
        <f t="shared" ca="1" si="496"/>
        <v>154.6</v>
      </c>
      <c r="FU223" s="10">
        <f t="shared" ca="1" si="496"/>
        <v>164.2</v>
      </c>
      <c r="FV223" s="10">
        <f t="shared" ca="1" si="496"/>
        <v>172.2</v>
      </c>
      <c r="FW223" s="10">
        <f t="shared" ca="1" si="496"/>
        <v>178.2</v>
      </c>
      <c r="FX223" s="10">
        <f t="shared" ca="1" si="449"/>
        <v>154.91428571428574</v>
      </c>
      <c r="FY223" s="10" t="b">
        <f t="shared" ca="1" si="461"/>
        <v>1</v>
      </c>
      <c r="FZ223" s="10">
        <f t="array" ref="FZ223">MAX(IF(ISNA(L223:FN223),"",L223:FN223))</f>
        <v>178.2</v>
      </c>
      <c r="GA223" s="52">
        <f t="shared" ca="1" si="479"/>
        <v>0.97307968413496071</v>
      </c>
      <c r="GB223" t="str">
        <f t="shared" si="450"/>
        <v>SouthAmerica</v>
      </c>
      <c r="GC223" t="str">
        <f t="shared" si="451"/>
        <v>El Salvador</v>
      </c>
      <c r="GD223" s="10">
        <f t="shared" si="452"/>
        <v>178.2</v>
      </c>
      <c r="GE223" s="10">
        <f t="shared" ca="1" si="453"/>
        <v>5517</v>
      </c>
      <c r="GF223" s="10">
        <f t="shared" ca="1" si="454"/>
        <v>0</v>
      </c>
      <c r="GG223" s="10">
        <f t="shared" ca="1" si="455"/>
        <v>0</v>
      </c>
      <c r="GH223" s="10">
        <f t="shared" ca="1" si="456"/>
        <v>0</v>
      </c>
      <c r="GI223" s="10">
        <f t="shared" ca="1" si="457"/>
        <v>0</v>
      </c>
      <c r="GJ223" s="10">
        <f t="shared" ca="1" si="458"/>
        <v>6300000</v>
      </c>
      <c r="GK223">
        <f t="array" ref="GK223">LARGE(IF(ISNA(L223:FN223),"",L223:FN223),GK$2)</f>
        <v>178.2</v>
      </c>
      <c r="GL223">
        <f t="array" ref="GL223">LARGE(IF(ISNA(M223:FO223),"",M223:FO223),GL$2)</f>
        <v>172.2</v>
      </c>
      <c r="GM223">
        <f t="array" ref="GM223">LARGE(IF(ISNA(N223:FP223),"",N223:FP223),GM$2)</f>
        <v>164.2</v>
      </c>
      <c r="GN223">
        <f t="array" aca="1" ref="GN223" ca="1">LARGE(IF(ISNA(O223:FQ223),"",O223:FQ223),GN$2)</f>
        <v>154.6</v>
      </c>
      <c r="GO223">
        <f t="array" aca="1" ref="GO223" ca="1">LARGE(IF(ISNA(P223:FR223),"",P223:FR223),GO$2)</f>
        <v>148.4</v>
      </c>
      <c r="GP223">
        <f t="array" aca="1" ref="GP223" ca="1">LARGE(IF(ISNA(Q223:FS223),"",Q223:FS223),GP$2)</f>
        <v>148.4</v>
      </c>
      <c r="GQ223">
        <f t="array" aca="1" ref="GQ223" ca="1">LARGE(IF(ISNA(R223:FT223),"",R223:FT223),GQ$2)</f>
        <v>148.4</v>
      </c>
      <c r="GR223">
        <f t="shared" ca="1" si="459"/>
        <v>159.19999999999999</v>
      </c>
    </row>
    <row r="224" spans="1:200" ht="30" customHeight="1">
      <c r="A224">
        <f t="shared" si="442"/>
        <v>18</v>
      </c>
      <c r="B224" s="81">
        <f>VLOOKUP(F224,Countries!$D$5:$F$254,3,FALSE)</f>
        <v>9300000</v>
      </c>
      <c r="C224" s="86">
        <f t="shared" ca="1" si="443"/>
        <v>0.97319624390823722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4</f>
        <v>Azerbaijan</v>
      </c>
      <c r="G224" s="81">
        <f t="shared" ca="1" si="444"/>
        <v>15369</v>
      </c>
      <c r="H224" s="81">
        <f t="shared" ca="1" si="445"/>
        <v>467.85714285714283</v>
      </c>
      <c r="I224" s="100" t="str">
        <f t="shared" si="446"/>
        <v>Azerbaijan</v>
      </c>
      <c r="J224" s="80">
        <f t="shared" si="447"/>
        <v>0</v>
      </c>
      <c r="K224" s="80">
        <f t="shared" si="448"/>
        <v>0</v>
      </c>
      <c r="L224" s="80" t="e">
        <f t="shared" ref="L224:U233" si="49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497"/>
        <v>#N/A</v>
      </c>
      <c r="N224" s="80" t="e">
        <f t="shared" si="497"/>
        <v>#N/A</v>
      </c>
      <c r="O224" s="80">
        <f t="shared" si="497"/>
        <v>0</v>
      </c>
      <c r="P224" s="80">
        <f t="shared" si="497"/>
        <v>0</v>
      </c>
      <c r="Q224" s="80">
        <f t="shared" si="497"/>
        <v>0</v>
      </c>
      <c r="R224" s="80">
        <f t="shared" si="497"/>
        <v>0</v>
      </c>
      <c r="S224" s="80">
        <f t="shared" si="497"/>
        <v>0</v>
      </c>
      <c r="T224" s="80">
        <f t="shared" si="497"/>
        <v>0</v>
      </c>
      <c r="U224" s="80">
        <f t="shared" si="497"/>
        <v>0</v>
      </c>
      <c r="V224" s="80">
        <f t="shared" ref="V224:AE233" si="49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498"/>
        <v>0</v>
      </c>
      <c r="X224" s="80">
        <f t="shared" si="498"/>
        <v>0</v>
      </c>
      <c r="Y224" s="80">
        <f t="shared" si="498"/>
        <v>0</v>
      </c>
      <c r="Z224" s="80">
        <f t="shared" si="498"/>
        <v>0</v>
      </c>
      <c r="AA224" s="80">
        <f t="shared" si="498"/>
        <v>0</v>
      </c>
      <c r="AB224" s="80">
        <f t="shared" si="498"/>
        <v>0</v>
      </c>
      <c r="AC224" s="80">
        <f t="shared" si="498"/>
        <v>0</v>
      </c>
      <c r="AD224" s="80">
        <f t="shared" si="498"/>
        <v>0</v>
      </c>
      <c r="AE224" s="80">
        <f t="shared" si="498"/>
        <v>0</v>
      </c>
      <c r="AF224" s="80">
        <f t="shared" ref="AF224:AO233" si="49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499"/>
        <v>0</v>
      </c>
      <c r="AH224" s="80">
        <f t="shared" si="499"/>
        <v>0</v>
      </c>
      <c r="AI224" s="80">
        <f t="shared" si="499"/>
        <v>0</v>
      </c>
      <c r="AJ224" s="80">
        <f t="shared" si="499"/>
        <v>0</v>
      </c>
      <c r="AK224" s="80">
        <f t="shared" si="499"/>
        <v>0</v>
      </c>
      <c r="AL224" s="80">
        <f t="shared" si="499"/>
        <v>0</v>
      </c>
      <c r="AM224" s="80">
        <f t="shared" si="499"/>
        <v>0</v>
      </c>
      <c r="AN224" s="80">
        <f t="shared" si="499"/>
        <v>0</v>
      </c>
      <c r="AO224" s="80">
        <f t="shared" si="499"/>
        <v>0</v>
      </c>
      <c r="AP224" s="80">
        <f t="shared" ref="AP224:AY233" si="50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00"/>
        <v>0</v>
      </c>
      <c r="AR224" s="80">
        <f t="shared" si="500"/>
        <v>0</v>
      </c>
      <c r="AS224" s="80">
        <f t="shared" si="500"/>
        <v>0</v>
      </c>
      <c r="AT224" s="80">
        <f t="shared" si="500"/>
        <v>0</v>
      </c>
      <c r="AU224" s="80">
        <f t="shared" si="500"/>
        <v>0</v>
      </c>
      <c r="AV224" s="80">
        <f t="shared" si="500"/>
        <v>0</v>
      </c>
      <c r="AW224" s="80">
        <f t="shared" si="500"/>
        <v>0.6</v>
      </c>
      <c r="AX224" s="80">
        <f t="shared" si="500"/>
        <v>0.6</v>
      </c>
      <c r="AY224" s="80">
        <f t="shared" si="500"/>
        <v>0.6</v>
      </c>
      <c r="AZ224" s="80">
        <f t="shared" ref="AZ224:BI233" si="50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80">
        <f t="shared" si="501"/>
        <v>1.2</v>
      </c>
      <c r="BB224" s="80">
        <f t="shared" si="501"/>
        <v>0.6</v>
      </c>
      <c r="BC224" s="80">
        <f t="shared" si="501"/>
        <v>1.2</v>
      </c>
      <c r="BD224" s="80">
        <f t="shared" si="501"/>
        <v>1.2</v>
      </c>
      <c r="BE224" s="80">
        <f t="shared" si="501"/>
        <v>1.2</v>
      </c>
      <c r="BF224" s="80">
        <f t="shared" si="501"/>
        <v>1</v>
      </c>
      <c r="BG224" s="80">
        <f t="shared" si="501"/>
        <v>1</v>
      </c>
      <c r="BH224" s="80">
        <f t="shared" si="501"/>
        <v>0.4</v>
      </c>
      <c r="BI224" s="80">
        <f t="shared" si="501"/>
        <v>1.2</v>
      </c>
      <c r="BJ224" s="80">
        <f t="shared" ref="BJ224:BS233" si="50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80">
        <f t="shared" si="502"/>
        <v>2.4</v>
      </c>
      <c r="BL224" s="80">
        <f t="shared" si="502"/>
        <v>3.4</v>
      </c>
      <c r="BM224" s="80">
        <f t="shared" si="502"/>
        <v>3.4</v>
      </c>
      <c r="BN224" s="80">
        <f t="shared" si="502"/>
        <v>2.6</v>
      </c>
      <c r="BO224" s="80">
        <f t="shared" si="502"/>
        <v>5.8</v>
      </c>
      <c r="BP224" s="80">
        <f t="shared" si="502"/>
        <v>4.2</v>
      </c>
      <c r="BQ224" s="80">
        <f t="shared" si="502"/>
        <v>5</v>
      </c>
      <c r="BR224" s="80">
        <f t="shared" si="502"/>
        <v>7.4</v>
      </c>
      <c r="BS224" s="80">
        <f t="shared" si="502"/>
        <v>8.8000000000000007</v>
      </c>
      <c r="BT224" s="80">
        <f t="shared" ref="BT224:CC233" si="50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80">
        <f t="shared" si="503"/>
        <v>9.8000000000000007</v>
      </c>
      <c r="BV224" s="80">
        <f t="shared" si="503"/>
        <v>13.8</v>
      </c>
      <c r="BW224" s="80">
        <f t="shared" si="503"/>
        <v>20</v>
      </c>
      <c r="BX224" s="80">
        <f t="shared" si="503"/>
        <v>22</v>
      </c>
      <c r="BY224" s="80">
        <f t="shared" si="503"/>
        <v>24.4</v>
      </c>
      <c r="BZ224" s="80">
        <f t="shared" si="503"/>
        <v>36</v>
      </c>
      <c r="CA224" s="80">
        <f t="shared" si="503"/>
        <v>35.200000000000003</v>
      </c>
      <c r="CB224" s="80">
        <f t="shared" si="503"/>
        <v>38.799999999999997</v>
      </c>
      <c r="CC224" s="80">
        <f t="shared" si="503"/>
        <v>43.6</v>
      </c>
      <c r="CD224" s="80">
        <f t="shared" ref="CD224:CM233" si="50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80">
        <f t="shared" si="504"/>
        <v>49.6</v>
      </c>
      <c r="CF224" s="80">
        <f t="shared" si="504"/>
        <v>57.2</v>
      </c>
      <c r="CG224" s="80">
        <f t="shared" si="504"/>
        <v>56.4</v>
      </c>
      <c r="CH224" s="80">
        <f t="shared" si="504"/>
        <v>63.4</v>
      </c>
      <c r="CI224" s="80">
        <f t="shared" si="504"/>
        <v>75.8</v>
      </c>
      <c r="CJ224" s="80">
        <f t="shared" si="504"/>
        <v>81</v>
      </c>
      <c r="CK224" s="80">
        <f t="shared" si="504"/>
        <v>81.400000000000006</v>
      </c>
      <c r="CL224" s="80">
        <f t="shared" si="504"/>
        <v>83.4</v>
      </c>
      <c r="CM224" s="80">
        <f t="shared" si="504"/>
        <v>76.2</v>
      </c>
      <c r="CN224" s="80">
        <f t="shared" ref="CN224:CW233" si="50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80">
        <f t="shared" si="505"/>
        <v>54.2</v>
      </c>
      <c r="CP224" s="80">
        <f t="shared" si="505"/>
        <v>52.4</v>
      </c>
      <c r="CQ224" s="80">
        <f t="shared" si="505"/>
        <v>45</v>
      </c>
      <c r="CR224" s="80">
        <f t="shared" si="505"/>
        <v>48.4</v>
      </c>
      <c r="CS224" s="80">
        <f t="shared" si="505"/>
        <v>45</v>
      </c>
      <c r="CT224" s="80">
        <f t="shared" si="505"/>
        <v>40.200000000000003</v>
      </c>
      <c r="CU224" s="80">
        <f t="shared" si="505"/>
        <v>36.6</v>
      </c>
      <c r="CV224" s="80">
        <f t="shared" si="505"/>
        <v>39.4</v>
      </c>
      <c r="CW224" s="80">
        <f t="shared" si="505"/>
        <v>35.6</v>
      </c>
      <c r="CX224" s="80">
        <f t="shared" ref="CX224:DG233" si="50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80">
        <f t="shared" si="506"/>
        <v>38.799999999999997</v>
      </c>
      <c r="CZ224" s="80">
        <f t="shared" si="506"/>
        <v>36.200000000000003</v>
      </c>
      <c r="DA224" s="80">
        <f t="shared" si="506"/>
        <v>33</v>
      </c>
      <c r="DB224" s="80">
        <f t="shared" si="506"/>
        <v>32</v>
      </c>
      <c r="DC224" s="80">
        <f t="shared" si="506"/>
        <v>33.799999999999997</v>
      </c>
      <c r="DD224" s="80">
        <f t="shared" si="506"/>
        <v>34.799999999999997</v>
      </c>
      <c r="DE224" s="80">
        <f t="shared" si="506"/>
        <v>37.4</v>
      </c>
      <c r="DF224" s="80">
        <f t="shared" si="506"/>
        <v>41.8</v>
      </c>
      <c r="DG224" s="80">
        <f t="shared" si="506"/>
        <v>43.2</v>
      </c>
      <c r="DH224" s="80">
        <f t="shared" ref="DH224:DQ233" si="50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80">
        <f t="shared" si="507"/>
        <v>43.6</v>
      </c>
      <c r="DJ224" s="80">
        <f t="shared" si="507"/>
        <v>51.2</v>
      </c>
      <c r="DK224" s="80">
        <f t="shared" si="507"/>
        <v>54.6</v>
      </c>
      <c r="DL224" s="80">
        <f t="shared" si="507"/>
        <v>62</v>
      </c>
      <c r="DM224" s="80">
        <f t="shared" si="507"/>
        <v>69.400000000000006</v>
      </c>
      <c r="DN224" s="80">
        <f t="shared" si="507"/>
        <v>87.6</v>
      </c>
      <c r="DO224" s="80">
        <f t="shared" si="507"/>
        <v>91.8</v>
      </c>
      <c r="DP224" s="80">
        <f t="shared" si="507"/>
        <v>92.4</v>
      </c>
      <c r="DQ224" s="80">
        <f t="shared" si="507"/>
        <v>97.8</v>
      </c>
      <c r="DR224" s="80">
        <f t="shared" ref="DR224:EA233" si="50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80">
        <f t="shared" si="508"/>
        <v>91.4</v>
      </c>
      <c r="DT224" s="80">
        <f t="shared" si="508"/>
        <v>92.2</v>
      </c>
      <c r="DU224" s="80">
        <f t="shared" si="508"/>
        <v>109.8</v>
      </c>
      <c r="DV224" s="80">
        <f t="shared" si="508"/>
        <v>116.2</v>
      </c>
      <c r="DW224" s="80">
        <f t="shared" si="508"/>
        <v>125.8</v>
      </c>
      <c r="DX224" s="80">
        <f t="shared" si="508"/>
        <v>127.8</v>
      </c>
      <c r="DY224" s="80">
        <f t="shared" si="508"/>
        <v>130.19999999999999</v>
      </c>
      <c r="DZ224" s="80">
        <f t="shared" si="508"/>
        <v>122.2</v>
      </c>
      <c r="EA224" s="80">
        <f t="shared" si="508"/>
        <v>116.2</v>
      </c>
      <c r="EB224" s="80">
        <f t="shared" ref="EB224:EK233" si="50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80">
        <f t="shared" si="509"/>
        <v>120.8</v>
      </c>
      <c r="ED224" s="80">
        <f t="shared" si="509"/>
        <v>128</v>
      </c>
      <c r="EE224" s="80">
        <f t="shared" si="509"/>
        <v>130.80000000000001</v>
      </c>
      <c r="EF224" s="80">
        <f t="shared" si="509"/>
        <v>142.6</v>
      </c>
      <c r="EG224" s="80">
        <f t="shared" si="509"/>
        <v>155.4</v>
      </c>
      <c r="EH224" s="80">
        <f t="shared" si="509"/>
        <v>173.4</v>
      </c>
      <c r="EI224" s="80">
        <f t="shared" si="509"/>
        <v>195</v>
      </c>
      <c r="EJ224" s="80">
        <f t="shared" si="509"/>
        <v>218.2</v>
      </c>
      <c r="EK224" s="80">
        <f t="shared" si="509"/>
        <v>218.8</v>
      </c>
      <c r="EL224" s="80">
        <f t="shared" ref="EL224:EU233" si="51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80">
        <f t="shared" si="510"/>
        <v>254.2</v>
      </c>
      <c r="EN224" s="80">
        <f t="shared" si="510"/>
        <v>255.2</v>
      </c>
      <c r="EO224" s="80">
        <f t="shared" si="510"/>
        <v>273.2</v>
      </c>
      <c r="EP224" s="80">
        <f t="shared" si="510"/>
        <v>315.39999999999998</v>
      </c>
      <c r="EQ224" s="80">
        <f t="shared" si="510"/>
        <v>323.60000000000002</v>
      </c>
      <c r="ER224" s="80">
        <f t="shared" si="510"/>
        <v>323.2</v>
      </c>
      <c r="ES224" s="80">
        <f t="shared" si="510"/>
        <v>333.8</v>
      </c>
      <c r="ET224" s="80">
        <f t="shared" si="510"/>
        <v>334</v>
      </c>
      <c r="EU224" s="80">
        <f t="shared" si="510"/>
        <v>328.6</v>
      </c>
      <c r="EV224" s="80">
        <f t="shared" ref="EV224:FE233" si="51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80">
        <f t="shared" si="511"/>
        <v>338.8</v>
      </c>
      <c r="EX224" s="80">
        <f t="shared" si="511"/>
        <v>353.2</v>
      </c>
      <c r="EY224" s="80">
        <f t="shared" si="511"/>
        <v>358.8</v>
      </c>
      <c r="EZ224" s="80">
        <f t="shared" si="511"/>
        <v>356</v>
      </c>
      <c r="FA224" s="80">
        <f t="shared" si="511"/>
        <v>354.6</v>
      </c>
      <c r="FB224" s="80">
        <f t="shared" si="511"/>
        <v>351.8</v>
      </c>
      <c r="FC224" s="80">
        <f t="shared" si="511"/>
        <v>362</v>
      </c>
      <c r="FD224" s="80">
        <f t="shared" si="511"/>
        <v>382.8</v>
      </c>
      <c r="FE224" s="80">
        <f t="shared" si="511"/>
        <v>413.4</v>
      </c>
      <c r="FF224" s="80">
        <f t="shared" ref="FF224:FN233" si="51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80">
        <f t="shared" si="512"/>
        <v>477.2</v>
      </c>
      <c r="FH224" s="80">
        <f t="shared" si="512"/>
        <v>507.6</v>
      </c>
      <c r="FI224" s="80">
        <f t="shared" si="512"/>
        <v>522.79999999999995</v>
      </c>
      <c r="FJ224" s="80">
        <f t="shared" si="512"/>
        <v>528</v>
      </c>
      <c r="FK224" s="80" t="e">
        <f t="shared" si="512"/>
        <v>#N/A</v>
      </c>
      <c r="FL224" s="80" t="e">
        <f t="shared" si="512"/>
        <v>#N/A</v>
      </c>
      <c r="FM224" s="80" t="e">
        <f t="shared" si="512"/>
        <v>#N/A</v>
      </c>
      <c r="FN224" s="80" t="e">
        <f t="shared" si="512"/>
        <v>#N/A</v>
      </c>
      <c r="FO224">
        <v>1</v>
      </c>
      <c r="FQ224" s="10">
        <f t="shared" ref="FQ224:FW233" ca="1" si="513">HLOOKUP(TODAY()-FQ$3,$C$3:$FN$252,ROW()-2)</f>
        <v>382.8</v>
      </c>
      <c r="FR224" s="10">
        <f t="shared" ca="1" si="513"/>
        <v>413.4</v>
      </c>
      <c r="FS224" s="10">
        <f t="shared" ca="1" si="513"/>
        <v>443.2</v>
      </c>
      <c r="FT224" s="10">
        <f t="shared" ca="1" si="513"/>
        <v>477.2</v>
      </c>
      <c r="FU224" s="10">
        <f t="shared" ca="1" si="513"/>
        <v>507.6</v>
      </c>
      <c r="FV224" s="10">
        <f t="shared" ca="1" si="513"/>
        <v>522.79999999999995</v>
      </c>
      <c r="FW224" s="10">
        <f t="shared" ca="1" si="513"/>
        <v>528</v>
      </c>
      <c r="FX224" s="10">
        <f t="shared" ca="1" si="449"/>
        <v>467.85714285714283</v>
      </c>
      <c r="FY224" s="10" t="b">
        <f t="shared" ca="1" si="461"/>
        <v>1</v>
      </c>
      <c r="FZ224" s="10">
        <f t="array" ref="FZ224">MAX(IF(ISNA(L224:FN224),"",L224:FN224))</f>
        <v>528</v>
      </c>
      <c r="GA224" s="52">
        <f t="shared" ca="1" si="479"/>
        <v>0.97319624390823722</v>
      </c>
      <c r="GB224" t="str">
        <f t="shared" si="450"/>
        <v>Europe</v>
      </c>
      <c r="GC224" t="str">
        <f t="shared" si="451"/>
        <v>Azerbaijan</v>
      </c>
      <c r="GD224" s="10">
        <f t="shared" si="452"/>
        <v>528</v>
      </c>
      <c r="GE224" s="10">
        <f t="shared" ca="1" si="453"/>
        <v>15369</v>
      </c>
      <c r="GF224" s="10">
        <f t="shared" ca="1" si="454"/>
        <v>0</v>
      </c>
      <c r="GG224" s="10">
        <f t="shared" ca="1" si="455"/>
        <v>0</v>
      </c>
      <c r="GH224" s="10">
        <f t="shared" ca="1" si="456"/>
        <v>0</v>
      </c>
      <c r="GI224" s="10">
        <f t="shared" ca="1" si="457"/>
        <v>0</v>
      </c>
      <c r="GJ224" s="10">
        <f t="shared" ca="1" si="458"/>
        <v>9300000</v>
      </c>
      <c r="GK224">
        <f t="array" ref="GK224">LARGE(IF(ISNA(L224:FN224),"",L224:FN224),GK$2)</f>
        <v>528</v>
      </c>
      <c r="GL224">
        <f t="array" ref="GL224">LARGE(IF(ISNA(M224:FO224),"",M224:FO224),GL$2)</f>
        <v>522.79999999999995</v>
      </c>
      <c r="GM224">
        <f t="array" ref="GM224">LARGE(IF(ISNA(N224:FP224),"",N224:FP224),GM$2)</f>
        <v>507.6</v>
      </c>
      <c r="GN224">
        <f t="array" aca="1" ref="GN224" ca="1">LARGE(IF(ISNA(O224:FQ224),"",O224:FQ224),GN$2)</f>
        <v>477.2</v>
      </c>
      <c r="GO224">
        <f t="array" aca="1" ref="GO224" ca="1">LARGE(IF(ISNA(P224:FR224),"",P224:FR224),GO$2)</f>
        <v>443.2</v>
      </c>
      <c r="GP224">
        <f t="array" aca="1" ref="GP224" ca="1">LARGE(IF(ISNA(Q224:FS224),"",Q224:FS224),GP$2)</f>
        <v>443.2</v>
      </c>
      <c r="GQ224">
        <f t="array" aca="1" ref="GQ224" ca="1">LARGE(IF(ISNA(R224:FT224),"",R224:FT224),GQ$2)</f>
        <v>443.2</v>
      </c>
      <c r="GR224">
        <f t="shared" ca="1" si="459"/>
        <v>480.74285714285713</v>
      </c>
    </row>
    <row r="225" spans="1:200" ht="30" customHeight="1">
      <c r="A225">
        <f t="shared" si="442"/>
        <v>186</v>
      </c>
      <c r="B225" s="81">
        <f>VLOOKUP(F225,Countries!$D$5:$F$254,3,FALSE)</f>
        <v>29800000</v>
      </c>
      <c r="C225" s="86">
        <f t="shared" ca="1" si="443"/>
        <v>0.97346182357301703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181</f>
        <v>Uzbekistan</v>
      </c>
      <c r="G225" s="81">
        <f t="shared" ca="1" si="444"/>
        <v>7427</v>
      </c>
      <c r="H225" s="81">
        <f t="shared" ca="1" si="445"/>
        <v>187.6</v>
      </c>
      <c r="I225" s="100" t="str">
        <f t="shared" si="446"/>
        <v>Uzbekistan</v>
      </c>
      <c r="J225" s="80">
        <f t="shared" si="447"/>
        <v>0</v>
      </c>
      <c r="K225" s="80">
        <f t="shared" si="448"/>
        <v>0</v>
      </c>
      <c r="L225" s="80" t="e">
        <f t="shared" si="497"/>
        <v>#N/A</v>
      </c>
      <c r="M225" s="80" t="e">
        <f t="shared" si="497"/>
        <v>#N/A</v>
      </c>
      <c r="N225" s="80" t="e">
        <f t="shared" si="497"/>
        <v>#N/A</v>
      </c>
      <c r="O225" s="80">
        <f t="shared" si="497"/>
        <v>0</v>
      </c>
      <c r="P225" s="80">
        <f t="shared" si="497"/>
        <v>0</v>
      </c>
      <c r="Q225" s="80">
        <f t="shared" si="497"/>
        <v>0</v>
      </c>
      <c r="R225" s="80">
        <f t="shared" si="497"/>
        <v>0</v>
      </c>
      <c r="S225" s="80">
        <f t="shared" si="497"/>
        <v>0</v>
      </c>
      <c r="T225" s="80">
        <f t="shared" si="497"/>
        <v>0</v>
      </c>
      <c r="U225" s="80">
        <f t="shared" si="497"/>
        <v>0</v>
      </c>
      <c r="V225" s="80">
        <f t="shared" si="498"/>
        <v>0</v>
      </c>
      <c r="W225" s="80">
        <f t="shared" si="498"/>
        <v>0</v>
      </c>
      <c r="X225" s="80">
        <f t="shared" si="498"/>
        <v>0</v>
      </c>
      <c r="Y225" s="80">
        <f t="shared" si="498"/>
        <v>0</v>
      </c>
      <c r="Z225" s="80">
        <f t="shared" si="498"/>
        <v>0</v>
      </c>
      <c r="AA225" s="80">
        <f t="shared" si="498"/>
        <v>0</v>
      </c>
      <c r="AB225" s="80">
        <f t="shared" si="498"/>
        <v>0</v>
      </c>
      <c r="AC225" s="80">
        <f t="shared" si="498"/>
        <v>0</v>
      </c>
      <c r="AD225" s="80">
        <f t="shared" si="498"/>
        <v>0</v>
      </c>
      <c r="AE225" s="80">
        <f t="shared" si="498"/>
        <v>0</v>
      </c>
      <c r="AF225" s="80">
        <f t="shared" si="499"/>
        <v>0</v>
      </c>
      <c r="AG225" s="80">
        <f t="shared" si="499"/>
        <v>0</v>
      </c>
      <c r="AH225" s="80">
        <f t="shared" si="499"/>
        <v>0</v>
      </c>
      <c r="AI225" s="80">
        <f t="shared" si="499"/>
        <v>0</v>
      </c>
      <c r="AJ225" s="80">
        <f t="shared" si="499"/>
        <v>0</v>
      </c>
      <c r="AK225" s="80">
        <f t="shared" si="499"/>
        <v>0</v>
      </c>
      <c r="AL225" s="80">
        <f t="shared" si="499"/>
        <v>0</v>
      </c>
      <c r="AM225" s="80">
        <f t="shared" si="499"/>
        <v>0</v>
      </c>
      <c r="AN225" s="80">
        <f t="shared" si="499"/>
        <v>0</v>
      </c>
      <c r="AO225" s="80">
        <f t="shared" si="499"/>
        <v>0</v>
      </c>
      <c r="AP225" s="80">
        <f t="shared" si="500"/>
        <v>0</v>
      </c>
      <c r="AQ225" s="80">
        <f t="shared" si="500"/>
        <v>0</v>
      </c>
      <c r="AR225" s="80">
        <f t="shared" si="500"/>
        <v>0</v>
      </c>
      <c r="AS225" s="80">
        <f t="shared" si="500"/>
        <v>0</v>
      </c>
      <c r="AT225" s="80">
        <f t="shared" si="500"/>
        <v>0</v>
      </c>
      <c r="AU225" s="80">
        <f t="shared" si="500"/>
        <v>0</v>
      </c>
      <c r="AV225" s="80">
        <f t="shared" si="500"/>
        <v>0</v>
      </c>
      <c r="AW225" s="80">
        <f t="shared" si="500"/>
        <v>0</v>
      </c>
      <c r="AX225" s="80">
        <f t="shared" si="500"/>
        <v>0</v>
      </c>
      <c r="AY225" s="80">
        <f t="shared" si="500"/>
        <v>0</v>
      </c>
      <c r="AZ225" s="80">
        <f t="shared" si="501"/>
        <v>0</v>
      </c>
      <c r="BA225" s="80">
        <f t="shared" si="501"/>
        <v>0</v>
      </c>
      <c r="BB225" s="80">
        <f t="shared" si="501"/>
        <v>0</v>
      </c>
      <c r="BC225" s="80">
        <f t="shared" si="501"/>
        <v>0</v>
      </c>
      <c r="BD225" s="80">
        <f t="shared" si="501"/>
        <v>0</v>
      </c>
      <c r="BE225" s="80">
        <f t="shared" si="501"/>
        <v>0</v>
      </c>
      <c r="BF225" s="80">
        <f t="shared" si="501"/>
        <v>0</v>
      </c>
      <c r="BG225" s="80">
        <f t="shared" si="501"/>
        <v>0</v>
      </c>
      <c r="BH225" s="80">
        <f t="shared" si="501"/>
        <v>0</v>
      </c>
      <c r="BI225" s="80">
        <f t="shared" si="501"/>
        <v>0</v>
      </c>
      <c r="BJ225" s="80">
        <f t="shared" si="502"/>
        <v>0</v>
      </c>
      <c r="BK225" s="80">
        <f t="shared" si="502"/>
        <v>0.2</v>
      </c>
      <c r="BL225" s="80">
        <f t="shared" si="502"/>
        <v>1.2</v>
      </c>
      <c r="BM225" s="80">
        <f t="shared" si="502"/>
        <v>2</v>
      </c>
      <c r="BN225" s="80">
        <f t="shared" si="502"/>
        <v>3</v>
      </c>
      <c r="BO225" s="80">
        <f t="shared" si="502"/>
        <v>4.5999999999999996</v>
      </c>
      <c r="BP225" s="80">
        <f t="shared" si="502"/>
        <v>6.4</v>
      </c>
      <c r="BQ225" s="80">
        <f t="shared" si="502"/>
        <v>7.4</v>
      </c>
      <c r="BR225" s="80">
        <f t="shared" si="502"/>
        <v>6.6</v>
      </c>
      <c r="BS225" s="80">
        <f t="shared" si="502"/>
        <v>6.2</v>
      </c>
      <c r="BT225" s="80">
        <f t="shared" si="503"/>
        <v>5.4</v>
      </c>
      <c r="BU225" s="80">
        <f t="shared" si="503"/>
        <v>5.4</v>
      </c>
      <c r="BV225" s="80">
        <f t="shared" si="503"/>
        <v>6.4</v>
      </c>
      <c r="BW225" s="80">
        <f t="shared" si="503"/>
        <v>9</v>
      </c>
      <c r="BX225" s="80">
        <f t="shared" si="503"/>
        <v>11.6</v>
      </c>
      <c r="BY225" s="80">
        <f t="shared" si="503"/>
        <v>18.8</v>
      </c>
      <c r="BZ225" s="80">
        <f t="shared" si="503"/>
        <v>17.8</v>
      </c>
      <c r="CA225" s="80">
        <f t="shared" si="503"/>
        <v>19.399999999999999</v>
      </c>
      <c r="CB225" s="80">
        <f t="shared" si="503"/>
        <v>18.600000000000001</v>
      </c>
      <c r="CC225" s="80">
        <f t="shared" si="503"/>
        <v>20.2</v>
      </c>
      <c r="CD225" s="80">
        <f t="shared" si="504"/>
        <v>16.600000000000001</v>
      </c>
      <c r="CE225" s="80">
        <f t="shared" si="504"/>
        <v>23.4</v>
      </c>
      <c r="CF225" s="80">
        <f t="shared" si="504"/>
        <v>34</v>
      </c>
      <c r="CG225" s="80">
        <f t="shared" si="504"/>
        <v>55.2</v>
      </c>
      <c r="CH225" s="80">
        <f t="shared" si="504"/>
        <v>63</v>
      </c>
      <c r="CI225" s="80">
        <f t="shared" si="504"/>
        <v>63.6</v>
      </c>
      <c r="CJ225" s="80">
        <f t="shared" si="504"/>
        <v>63.2</v>
      </c>
      <c r="CK225" s="80">
        <f t="shared" si="504"/>
        <v>56.4</v>
      </c>
      <c r="CL225" s="80">
        <f t="shared" si="504"/>
        <v>62</v>
      </c>
      <c r="CM225" s="80">
        <f t="shared" si="504"/>
        <v>69</v>
      </c>
      <c r="CN225" s="80">
        <f t="shared" si="505"/>
        <v>90.6</v>
      </c>
      <c r="CO225" s="80">
        <f t="shared" si="505"/>
        <v>116.6</v>
      </c>
      <c r="CP225" s="80">
        <f t="shared" si="505"/>
        <v>135.6</v>
      </c>
      <c r="CQ225" s="80">
        <f t="shared" si="505"/>
        <v>116.4</v>
      </c>
      <c r="CR225" s="80">
        <f t="shared" si="505"/>
        <v>108</v>
      </c>
      <c r="CS225" s="80">
        <f t="shared" si="505"/>
        <v>98.4</v>
      </c>
      <c r="CT225" s="80">
        <f t="shared" si="505"/>
        <v>80</v>
      </c>
      <c r="CU225" s="80">
        <f t="shared" si="505"/>
        <v>65</v>
      </c>
      <c r="CV225" s="80">
        <f t="shared" si="505"/>
        <v>65.8</v>
      </c>
      <c r="CW225" s="80">
        <f t="shared" si="505"/>
        <v>62.2</v>
      </c>
      <c r="CX225" s="80">
        <f t="shared" si="506"/>
        <v>53.6</v>
      </c>
      <c r="CY225" s="80">
        <f t="shared" si="506"/>
        <v>47.8</v>
      </c>
      <c r="CZ225" s="80">
        <f t="shared" si="506"/>
        <v>47</v>
      </c>
      <c r="DA225" s="80">
        <f t="shared" si="506"/>
        <v>38.200000000000003</v>
      </c>
      <c r="DB225" s="80">
        <f t="shared" si="506"/>
        <v>37.6</v>
      </c>
      <c r="DC225" s="80">
        <f t="shared" si="506"/>
        <v>36.200000000000003</v>
      </c>
      <c r="DD225" s="80">
        <f t="shared" si="506"/>
        <v>39.6</v>
      </c>
      <c r="DE225" s="80">
        <f t="shared" si="506"/>
        <v>35.4</v>
      </c>
      <c r="DF225" s="80">
        <f t="shared" si="506"/>
        <v>43.4</v>
      </c>
      <c r="DG225" s="80">
        <f t="shared" si="506"/>
        <v>42.8</v>
      </c>
      <c r="DH225" s="80">
        <f t="shared" si="507"/>
        <v>42</v>
      </c>
      <c r="DI225" s="80">
        <f t="shared" si="507"/>
        <v>37.4</v>
      </c>
      <c r="DJ225" s="80">
        <f t="shared" si="507"/>
        <v>33.6</v>
      </c>
      <c r="DK225" s="80">
        <f t="shared" si="507"/>
        <v>29.4</v>
      </c>
      <c r="DL225" s="80">
        <f t="shared" si="507"/>
        <v>36</v>
      </c>
      <c r="DM225" s="80">
        <f t="shared" si="507"/>
        <v>35.200000000000003</v>
      </c>
      <c r="DN225" s="80">
        <f t="shared" si="507"/>
        <v>32</v>
      </c>
      <c r="DO225" s="80">
        <f t="shared" si="507"/>
        <v>42.2</v>
      </c>
      <c r="DP225" s="80">
        <f t="shared" si="507"/>
        <v>50.6</v>
      </c>
      <c r="DQ225" s="80">
        <f t="shared" si="507"/>
        <v>44.2</v>
      </c>
      <c r="DR225" s="80">
        <f t="shared" si="508"/>
        <v>57.4</v>
      </c>
      <c r="DS225" s="80">
        <f t="shared" si="508"/>
        <v>59.2</v>
      </c>
      <c r="DT225" s="80">
        <f t="shared" si="508"/>
        <v>53.6</v>
      </c>
      <c r="DU225" s="80">
        <f t="shared" si="508"/>
        <v>50.4</v>
      </c>
      <c r="DV225" s="80">
        <f t="shared" si="508"/>
        <v>46.8</v>
      </c>
      <c r="DW225" s="80">
        <f t="shared" si="508"/>
        <v>35.799999999999997</v>
      </c>
      <c r="DX225" s="80">
        <f t="shared" si="508"/>
        <v>42</v>
      </c>
      <c r="DY225" s="80">
        <f t="shared" si="508"/>
        <v>50.6</v>
      </c>
      <c r="DZ225" s="80">
        <f t="shared" si="508"/>
        <v>45.2</v>
      </c>
      <c r="EA225" s="80">
        <f t="shared" si="508"/>
        <v>55</v>
      </c>
      <c r="EB225" s="80">
        <f t="shared" si="509"/>
        <v>64.8</v>
      </c>
      <c r="EC225" s="80">
        <f t="shared" si="509"/>
        <v>61.8</v>
      </c>
      <c r="ED225" s="80">
        <f t="shared" si="509"/>
        <v>50</v>
      </c>
      <c r="EE225" s="80">
        <f t="shared" si="509"/>
        <v>65.2</v>
      </c>
      <c r="EF225" s="80">
        <f t="shared" si="509"/>
        <v>68.2</v>
      </c>
      <c r="EG225" s="80">
        <f t="shared" si="509"/>
        <v>65.8</v>
      </c>
      <c r="EH225" s="80">
        <f t="shared" si="509"/>
        <v>60.8</v>
      </c>
      <c r="EI225" s="80">
        <f t="shared" si="509"/>
        <v>71.400000000000006</v>
      </c>
      <c r="EJ225" s="80">
        <f t="shared" si="509"/>
        <v>66.599999999999994</v>
      </c>
      <c r="EK225" s="80">
        <f t="shared" si="509"/>
        <v>66.599999999999994</v>
      </c>
      <c r="EL225" s="80">
        <f t="shared" si="510"/>
        <v>63.2</v>
      </c>
      <c r="EM225" s="80">
        <f t="shared" si="510"/>
        <v>75</v>
      </c>
      <c r="EN225" s="80">
        <f t="shared" si="510"/>
        <v>78.599999999999994</v>
      </c>
      <c r="EO225" s="80">
        <f t="shared" si="510"/>
        <v>76.8</v>
      </c>
      <c r="EP225" s="80">
        <f t="shared" si="510"/>
        <v>78.400000000000006</v>
      </c>
      <c r="EQ225" s="80">
        <f t="shared" si="510"/>
        <v>114.2</v>
      </c>
      <c r="ER225" s="80">
        <f t="shared" si="510"/>
        <v>119.4</v>
      </c>
      <c r="ES225" s="80">
        <f t="shared" si="510"/>
        <v>116.2</v>
      </c>
      <c r="ET225" s="80">
        <f t="shared" si="510"/>
        <v>123.2</v>
      </c>
      <c r="EU225" s="80">
        <f t="shared" si="510"/>
        <v>129.4</v>
      </c>
      <c r="EV225" s="80">
        <f t="shared" si="511"/>
        <v>107.6</v>
      </c>
      <c r="EW225" s="80">
        <f t="shared" si="511"/>
        <v>105.2</v>
      </c>
      <c r="EX225" s="80">
        <f t="shared" si="511"/>
        <v>112</v>
      </c>
      <c r="EY225" s="80">
        <f t="shared" si="511"/>
        <v>128</v>
      </c>
      <c r="EZ225" s="80">
        <f t="shared" si="511"/>
        <v>150.4</v>
      </c>
      <c r="FA225" s="80">
        <f t="shared" si="511"/>
        <v>162.6</v>
      </c>
      <c r="FB225" s="80">
        <f t="shared" si="511"/>
        <v>160.19999999999999</v>
      </c>
      <c r="FC225" s="80">
        <f t="shared" si="511"/>
        <v>173.2</v>
      </c>
      <c r="FD225" s="80">
        <f t="shared" si="511"/>
        <v>178</v>
      </c>
      <c r="FE225" s="80">
        <f t="shared" si="511"/>
        <v>164.4</v>
      </c>
      <c r="FF225" s="80">
        <f t="shared" si="512"/>
        <v>155.80000000000001</v>
      </c>
      <c r="FG225" s="80">
        <f t="shared" si="512"/>
        <v>179</v>
      </c>
      <c r="FH225" s="80">
        <f t="shared" si="512"/>
        <v>208.8</v>
      </c>
      <c r="FI225" s="80">
        <f t="shared" si="512"/>
        <v>204.8</v>
      </c>
      <c r="FJ225" s="80">
        <f t="shared" si="512"/>
        <v>222.4</v>
      </c>
      <c r="FK225" s="80" t="e">
        <f t="shared" si="512"/>
        <v>#N/A</v>
      </c>
      <c r="FL225" s="80" t="e">
        <f t="shared" si="512"/>
        <v>#N/A</v>
      </c>
      <c r="FM225" s="80" t="e">
        <f t="shared" si="512"/>
        <v>#N/A</v>
      </c>
      <c r="FN225" s="80" t="e">
        <f t="shared" si="512"/>
        <v>#N/A</v>
      </c>
      <c r="FO225">
        <v>1</v>
      </c>
      <c r="FQ225" s="10">
        <f t="shared" ca="1" si="513"/>
        <v>178</v>
      </c>
      <c r="FR225" s="10">
        <f t="shared" ca="1" si="513"/>
        <v>164.4</v>
      </c>
      <c r="FS225" s="10">
        <f t="shared" ca="1" si="513"/>
        <v>155.80000000000001</v>
      </c>
      <c r="FT225" s="10">
        <f t="shared" ca="1" si="513"/>
        <v>179</v>
      </c>
      <c r="FU225" s="10">
        <f t="shared" ca="1" si="513"/>
        <v>208.8</v>
      </c>
      <c r="FV225" s="10">
        <f t="shared" ca="1" si="513"/>
        <v>204.8</v>
      </c>
      <c r="FW225" s="10">
        <f t="shared" ca="1" si="513"/>
        <v>222.4</v>
      </c>
      <c r="FX225" s="10">
        <f t="shared" ca="1" si="449"/>
        <v>187.6</v>
      </c>
      <c r="FY225" s="10" t="b">
        <f t="shared" ca="1" si="461"/>
        <v>1</v>
      </c>
      <c r="FZ225" s="10">
        <f t="array" ref="FZ225">MAX(IF(ISNA(L225:FN225),"",L225:FN225))</f>
        <v>222.4</v>
      </c>
      <c r="GA225" s="52">
        <f t="shared" ca="1" si="479"/>
        <v>0.97346182357301703</v>
      </c>
      <c r="GB225" t="str">
        <f t="shared" si="450"/>
        <v>Asia</v>
      </c>
      <c r="GC225" t="str">
        <f t="shared" si="451"/>
        <v>Uzbekistan</v>
      </c>
      <c r="GD225" s="10">
        <f t="shared" si="452"/>
        <v>222.4</v>
      </c>
      <c r="GE225" s="10">
        <f t="shared" ca="1" si="453"/>
        <v>7427</v>
      </c>
      <c r="GF225" s="10">
        <f t="shared" ca="1" si="454"/>
        <v>0</v>
      </c>
      <c r="GG225" s="10">
        <f t="shared" ca="1" si="455"/>
        <v>0</v>
      </c>
      <c r="GH225" s="10">
        <f t="shared" ca="1" si="456"/>
        <v>0</v>
      </c>
      <c r="GI225" s="10">
        <f t="shared" ca="1" si="457"/>
        <v>0</v>
      </c>
      <c r="GJ225" s="10">
        <f t="shared" ca="1" si="458"/>
        <v>29800000</v>
      </c>
      <c r="GK225">
        <f t="array" ref="GK225">LARGE(IF(ISNA(L225:FN225),"",L225:FN225),GK$2)</f>
        <v>222.4</v>
      </c>
      <c r="GL225">
        <f t="array" ref="GL225">LARGE(IF(ISNA(M225:FO225),"",M225:FO225),GL$2)</f>
        <v>208.8</v>
      </c>
      <c r="GM225">
        <f t="array" ref="GM225">LARGE(IF(ISNA(N225:FP225),"",N225:FP225),GM$2)</f>
        <v>204.8</v>
      </c>
      <c r="GN225">
        <f t="array" aca="1" ref="GN225" ca="1">LARGE(IF(ISNA(O225:FQ225),"",O225:FQ225),GN$2)</f>
        <v>179</v>
      </c>
      <c r="GO225">
        <f t="array" aca="1" ref="GO225" ca="1">LARGE(IF(ISNA(P225:FR225),"",P225:FR225),GO$2)</f>
        <v>178</v>
      </c>
      <c r="GP225">
        <f t="array" aca="1" ref="GP225" ca="1">LARGE(IF(ISNA(Q225:FS225),"",Q225:FS225),GP$2)</f>
        <v>178</v>
      </c>
      <c r="GQ225">
        <f t="array" aca="1" ref="GQ225" ca="1">LARGE(IF(ISNA(R225:FT225),"",R225:FT225),GQ$2)</f>
        <v>178</v>
      </c>
      <c r="GR225">
        <f t="shared" ca="1" si="459"/>
        <v>192.71428571428572</v>
      </c>
    </row>
    <row r="226" spans="1:200" ht="30" customHeight="1">
      <c r="A226">
        <f t="shared" si="442"/>
        <v>77</v>
      </c>
      <c r="B226" s="81">
        <f>VLOOKUP(F226,Countries!$D$5:$F$254,3,FALSE)</f>
        <v>15000000</v>
      </c>
      <c r="C226" s="86">
        <f t="shared" ca="1" si="443"/>
        <v>0.97461626077995323</v>
      </c>
      <c r="D226" s="80" t="str">
        <f>VLOOKUP(F226,Countries!$D$5:$E$254,2,FALSE)</f>
        <v>NorthAmerica</v>
      </c>
      <c r="E226" s="80" t="str">
        <f>VLOOKUP(F226,Countries!$D$5:$G$254,4,FALSE)</f>
        <v>CeAmerica</v>
      </c>
      <c r="F226" s="80" t="str">
        <f>Infections!A73</f>
        <v>Guatemala</v>
      </c>
      <c r="G226" s="81">
        <f t="shared" ca="1" si="444"/>
        <v>15828</v>
      </c>
      <c r="H226" s="81">
        <f t="shared" ca="1" si="445"/>
        <v>513.4</v>
      </c>
      <c r="I226" s="100" t="str">
        <f t="shared" si="446"/>
        <v>Guatemala</v>
      </c>
      <c r="J226" s="80">
        <f t="shared" si="447"/>
        <v>0</v>
      </c>
      <c r="K226" s="80">
        <f t="shared" si="448"/>
        <v>0</v>
      </c>
      <c r="L226" s="80" t="e">
        <f t="shared" si="497"/>
        <v>#N/A</v>
      </c>
      <c r="M226" s="80" t="e">
        <f t="shared" si="497"/>
        <v>#N/A</v>
      </c>
      <c r="N226" s="80" t="e">
        <f t="shared" si="497"/>
        <v>#N/A</v>
      </c>
      <c r="O226" s="80">
        <f t="shared" si="497"/>
        <v>0</v>
      </c>
      <c r="P226" s="80">
        <f t="shared" si="497"/>
        <v>0</v>
      </c>
      <c r="Q226" s="80">
        <f t="shared" si="497"/>
        <v>0</v>
      </c>
      <c r="R226" s="80">
        <f t="shared" si="497"/>
        <v>0</v>
      </c>
      <c r="S226" s="80">
        <f t="shared" si="497"/>
        <v>0</v>
      </c>
      <c r="T226" s="80">
        <f t="shared" si="497"/>
        <v>0</v>
      </c>
      <c r="U226" s="80">
        <f t="shared" si="497"/>
        <v>0</v>
      </c>
      <c r="V226" s="80">
        <f t="shared" si="498"/>
        <v>0</v>
      </c>
      <c r="W226" s="80">
        <f t="shared" si="498"/>
        <v>0</v>
      </c>
      <c r="X226" s="80">
        <f t="shared" si="498"/>
        <v>0</v>
      </c>
      <c r="Y226" s="80">
        <f t="shared" si="498"/>
        <v>0</v>
      </c>
      <c r="Z226" s="80">
        <f t="shared" si="498"/>
        <v>0</v>
      </c>
      <c r="AA226" s="80">
        <f t="shared" si="498"/>
        <v>0</v>
      </c>
      <c r="AB226" s="80">
        <f t="shared" si="498"/>
        <v>0</v>
      </c>
      <c r="AC226" s="80">
        <f t="shared" si="498"/>
        <v>0</v>
      </c>
      <c r="AD226" s="80">
        <f t="shared" si="498"/>
        <v>0</v>
      </c>
      <c r="AE226" s="80">
        <f t="shared" si="498"/>
        <v>0</v>
      </c>
      <c r="AF226" s="80">
        <f t="shared" si="499"/>
        <v>0</v>
      </c>
      <c r="AG226" s="80">
        <f t="shared" si="499"/>
        <v>0</v>
      </c>
      <c r="AH226" s="80">
        <f t="shared" si="499"/>
        <v>0</v>
      </c>
      <c r="AI226" s="80">
        <f t="shared" si="499"/>
        <v>0</v>
      </c>
      <c r="AJ226" s="80">
        <f t="shared" si="499"/>
        <v>0</v>
      </c>
      <c r="AK226" s="80">
        <f t="shared" si="499"/>
        <v>0</v>
      </c>
      <c r="AL226" s="80">
        <f t="shared" si="499"/>
        <v>0</v>
      </c>
      <c r="AM226" s="80">
        <f t="shared" si="499"/>
        <v>0</v>
      </c>
      <c r="AN226" s="80">
        <f t="shared" si="499"/>
        <v>0</v>
      </c>
      <c r="AO226" s="80">
        <f t="shared" si="499"/>
        <v>0</v>
      </c>
      <c r="AP226" s="80">
        <f t="shared" si="500"/>
        <v>0</v>
      </c>
      <c r="AQ226" s="80">
        <f t="shared" si="500"/>
        <v>0</v>
      </c>
      <c r="AR226" s="80">
        <f t="shared" si="500"/>
        <v>0</v>
      </c>
      <c r="AS226" s="80">
        <f t="shared" si="500"/>
        <v>0</v>
      </c>
      <c r="AT226" s="80">
        <f t="shared" si="500"/>
        <v>0</v>
      </c>
      <c r="AU226" s="80">
        <f t="shared" si="500"/>
        <v>0</v>
      </c>
      <c r="AV226" s="80">
        <f t="shared" si="500"/>
        <v>0</v>
      </c>
      <c r="AW226" s="80">
        <f t="shared" si="500"/>
        <v>0</v>
      </c>
      <c r="AX226" s="80">
        <f t="shared" si="500"/>
        <v>0</v>
      </c>
      <c r="AY226" s="80">
        <f t="shared" si="500"/>
        <v>0</v>
      </c>
      <c r="AZ226" s="80">
        <f t="shared" si="501"/>
        <v>0</v>
      </c>
      <c r="BA226" s="80">
        <f t="shared" si="501"/>
        <v>0</v>
      </c>
      <c r="BB226" s="80">
        <f t="shared" si="501"/>
        <v>0</v>
      </c>
      <c r="BC226" s="80">
        <f t="shared" si="501"/>
        <v>0</v>
      </c>
      <c r="BD226" s="80">
        <f t="shared" si="501"/>
        <v>0</v>
      </c>
      <c r="BE226" s="80">
        <f t="shared" si="501"/>
        <v>0</v>
      </c>
      <c r="BF226" s="80">
        <f t="shared" si="501"/>
        <v>0</v>
      </c>
      <c r="BG226" s="80">
        <f t="shared" si="501"/>
        <v>0</v>
      </c>
      <c r="BH226" s="80">
        <f t="shared" si="501"/>
        <v>0</v>
      </c>
      <c r="BI226" s="80">
        <f t="shared" si="501"/>
        <v>0</v>
      </c>
      <c r="BJ226" s="80">
        <f t="shared" si="502"/>
        <v>0.2</v>
      </c>
      <c r="BK226" s="80">
        <f t="shared" si="502"/>
        <v>0.2</v>
      </c>
      <c r="BL226" s="80">
        <f t="shared" si="502"/>
        <v>0.4</v>
      </c>
      <c r="BM226" s="80">
        <f t="shared" si="502"/>
        <v>1.2</v>
      </c>
      <c r="BN226" s="80">
        <f t="shared" si="502"/>
        <v>1.2</v>
      </c>
      <c r="BO226" s="80">
        <f t="shared" si="502"/>
        <v>1.6</v>
      </c>
      <c r="BP226" s="80">
        <f t="shared" si="502"/>
        <v>2.2000000000000002</v>
      </c>
      <c r="BQ226" s="80">
        <f t="shared" si="502"/>
        <v>3</v>
      </c>
      <c r="BR226" s="80">
        <f t="shared" si="502"/>
        <v>2.6</v>
      </c>
      <c r="BS226" s="80">
        <f t="shared" si="502"/>
        <v>2.8</v>
      </c>
      <c r="BT226" s="80">
        <f t="shared" si="503"/>
        <v>2.4</v>
      </c>
      <c r="BU226" s="80">
        <f t="shared" si="503"/>
        <v>2.4</v>
      </c>
      <c r="BV226" s="80">
        <f t="shared" si="503"/>
        <v>1.6</v>
      </c>
      <c r="BW226" s="80">
        <f t="shared" si="503"/>
        <v>1.8</v>
      </c>
      <c r="BX226" s="80">
        <f t="shared" si="503"/>
        <v>2.8</v>
      </c>
      <c r="BY226" s="80">
        <f t="shared" si="503"/>
        <v>2.6</v>
      </c>
      <c r="BZ226" s="80">
        <f t="shared" si="503"/>
        <v>2.4</v>
      </c>
      <c r="CA226" s="80">
        <f t="shared" si="503"/>
        <v>2.6</v>
      </c>
      <c r="CB226" s="80">
        <f t="shared" si="503"/>
        <v>2.2000000000000002</v>
      </c>
      <c r="CC226" s="80">
        <f t="shared" si="503"/>
        <v>2.6</v>
      </c>
      <c r="CD226" s="80">
        <f t="shared" si="504"/>
        <v>3.2</v>
      </c>
      <c r="CE226" s="80">
        <f t="shared" si="504"/>
        <v>5</v>
      </c>
      <c r="CF226" s="80">
        <f t="shared" si="504"/>
        <v>4.5999999999999996</v>
      </c>
      <c r="CG226" s="80">
        <f t="shared" si="504"/>
        <v>6.2</v>
      </c>
      <c r="CH226" s="80">
        <f t="shared" si="504"/>
        <v>6</v>
      </c>
      <c r="CI226" s="80">
        <f t="shared" si="504"/>
        <v>7.4</v>
      </c>
      <c r="CJ226" s="80">
        <f t="shared" si="504"/>
        <v>6.8</v>
      </c>
      <c r="CK226" s="80">
        <f t="shared" si="504"/>
        <v>13</v>
      </c>
      <c r="CL226" s="80">
        <f t="shared" si="504"/>
        <v>13.4</v>
      </c>
      <c r="CM226" s="80">
        <f t="shared" si="504"/>
        <v>15.6</v>
      </c>
      <c r="CN226" s="80">
        <f t="shared" si="505"/>
        <v>13.8</v>
      </c>
      <c r="CO226" s="80">
        <f t="shared" si="505"/>
        <v>14.4</v>
      </c>
      <c r="CP226" s="80">
        <f t="shared" si="505"/>
        <v>10.8</v>
      </c>
      <c r="CQ226" s="80">
        <f t="shared" si="505"/>
        <v>11.8</v>
      </c>
      <c r="CR226" s="80">
        <f t="shared" si="505"/>
        <v>11.8</v>
      </c>
      <c r="CS226" s="80">
        <f t="shared" si="505"/>
        <v>15.8</v>
      </c>
      <c r="CT226" s="80">
        <f t="shared" si="505"/>
        <v>18</v>
      </c>
      <c r="CU226" s="80">
        <f t="shared" si="505"/>
        <v>21.8</v>
      </c>
      <c r="CV226" s="80">
        <f t="shared" si="505"/>
        <v>19.600000000000001</v>
      </c>
      <c r="CW226" s="80">
        <f t="shared" si="505"/>
        <v>20.399999999999999</v>
      </c>
      <c r="CX226" s="80">
        <f t="shared" si="506"/>
        <v>29.8</v>
      </c>
      <c r="CY226" s="80">
        <f t="shared" si="506"/>
        <v>34.6</v>
      </c>
      <c r="CZ226" s="80">
        <f t="shared" si="506"/>
        <v>36.799999999999997</v>
      </c>
      <c r="DA226" s="80">
        <f t="shared" si="506"/>
        <v>41.2</v>
      </c>
      <c r="DB226" s="80">
        <f t="shared" si="506"/>
        <v>42.8</v>
      </c>
      <c r="DC226" s="80">
        <f t="shared" si="506"/>
        <v>29.2</v>
      </c>
      <c r="DD226" s="80">
        <f t="shared" si="506"/>
        <v>25.4</v>
      </c>
      <c r="DE226" s="80">
        <f t="shared" si="506"/>
        <v>25.2</v>
      </c>
      <c r="DF226" s="80">
        <f t="shared" si="506"/>
        <v>28.8</v>
      </c>
      <c r="DG226" s="80">
        <f t="shared" si="506"/>
        <v>31.6</v>
      </c>
      <c r="DH226" s="80">
        <f t="shared" si="507"/>
        <v>34.6</v>
      </c>
      <c r="DI226" s="80">
        <f t="shared" si="507"/>
        <v>34.6</v>
      </c>
      <c r="DJ226" s="80">
        <f t="shared" si="507"/>
        <v>32.799999999999997</v>
      </c>
      <c r="DK226" s="80">
        <f t="shared" si="507"/>
        <v>30.8</v>
      </c>
      <c r="DL226" s="80">
        <f t="shared" si="507"/>
        <v>28.8</v>
      </c>
      <c r="DM226" s="80">
        <f t="shared" si="507"/>
        <v>39.4</v>
      </c>
      <c r="DN226" s="80">
        <f t="shared" si="507"/>
        <v>47.4</v>
      </c>
      <c r="DO226" s="80">
        <f t="shared" si="507"/>
        <v>57.8</v>
      </c>
      <c r="DP226" s="80">
        <f t="shared" si="507"/>
        <v>63.2</v>
      </c>
      <c r="DQ226" s="80">
        <f t="shared" si="507"/>
        <v>73.400000000000006</v>
      </c>
      <c r="DR226" s="80">
        <f t="shared" si="508"/>
        <v>88.4</v>
      </c>
      <c r="DS226" s="80">
        <f t="shared" si="508"/>
        <v>110.2</v>
      </c>
      <c r="DT226" s="80">
        <f t="shared" si="508"/>
        <v>118.2</v>
      </c>
      <c r="DU226" s="80">
        <f t="shared" si="508"/>
        <v>129.80000000000001</v>
      </c>
      <c r="DV226" s="80">
        <f t="shared" si="508"/>
        <v>112.8</v>
      </c>
      <c r="DW226" s="80">
        <f t="shared" si="508"/>
        <v>114</v>
      </c>
      <c r="DX226" s="80">
        <f t="shared" si="508"/>
        <v>123</v>
      </c>
      <c r="DY226" s="80">
        <f t="shared" si="508"/>
        <v>124.4</v>
      </c>
      <c r="DZ226" s="80">
        <f t="shared" si="508"/>
        <v>149.80000000000001</v>
      </c>
      <c r="EA226" s="80">
        <f t="shared" si="508"/>
        <v>196</v>
      </c>
      <c r="EB226" s="80">
        <f t="shared" si="509"/>
        <v>228.4</v>
      </c>
      <c r="EC226" s="80">
        <f t="shared" si="509"/>
        <v>258.2</v>
      </c>
      <c r="ED226" s="80">
        <f t="shared" si="509"/>
        <v>299</v>
      </c>
      <c r="EE226" s="80">
        <f t="shared" si="509"/>
        <v>288.39999999999998</v>
      </c>
      <c r="EF226" s="80">
        <f t="shared" si="509"/>
        <v>280.39999999999998</v>
      </c>
      <c r="EG226" s="80">
        <f t="shared" si="509"/>
        <v>258.8</v>
      </c>
      <c r="EH226" s="80">
        <f t="shared" si="509"/>
        <v>236.6</v>
      </c>
      <c r="EI226" s="80">
        <f t="shared" si="509"/>
        <v>195.8</v>
      </c>
      <c r="EJ226" s="80">
        <f t="shared" si="509"/>
        <v>226.6</v>
      </c>
      <c r="EK226" s="80">
        <f t="shared" si="509"/>
        <v>238.2</v>
      </c>
      <c r="EL226" s="80">
        <f t="shared" si="510"/>
        <v>247.6</v>
      </c>
      <c r="EM226" s="80">
        <f t="shared" si="510"/>
        <v>230.6</v>
      </c>
      <c r="EN226" s="80">
        <f t="shared" si="510"/>
        <v>283</v>
      </c>
      <c r="EO226" s="80">
        <f t="shared" si="510"/>
        <v>279.60000000000002</v>
      </c>
      <c r="EP226" s="80">
        <f t="shared" si="510"/>
        <v>291.2</v>
      </c>
      <c r="EQ226" s="80">
        <f t="shared" si="510"/>
        <v>293.8</v>
      </c>
      <c r="ER226" s="80">
        <f t="shared" si="510"/>
        <v>348.4</v>
      </c>
      <c r="ES226" s="80">
        <f t="shared" si="510"/>
        <v>342.4</v>
      </c>
      <c r="ET226" s="80">
        <f t="shared" si="510"/>
        <v>347.2</v>
      </c>
      <c r="EU226" s="80">
        <f t="shared" si="510"/>
        <v>353.8</v>
      </c>
      <c r="EV226" s="80">
        <f t="shared" si="511"/>
        <v>385.4</v>
      </c>
      <c r="EW226" s="80">
        <f t="shared" si="511"/>
        <v>397.8</v>
      </c>
      <c r="EX226" s="80">
        <f t="shared" si="511"/>
        <v>395.8</v>
      </c>
      <c r="EY226" s="80">
        <f t="shared" si="511"/>
        <v>410.2</v>
      </c>
      <c r="EZ226" s="80">
        <f t="shared" si="511"/>
        <v>429</v>
      </c>
      <c r="FA226" s="80">
        <f t="shared" si="511"/>
        <v>453.8</v>
      </c>
      <c r="FB226" s="80">
        <f t="shared" si="511"/>
        <v>475.4</v>
      </c>
      <c r="FC226" s="80">
        <f t="shared" si="511"/>
        <v>532.79999999999995</v>
      </c>
      <c r="FD226" s="80">
        <f t="shared" si="511"/>
        <v>496.6</v>
      </c>
      <c r="FE226" s="80">
        <f t="shared" si="511"/>
        <v>487.8</v>
      </c>
      <c r="FF226" s="80">
        <f t="shared" si="512"/>
        <v>503.6</v>
      </c>
      <c r="FG226" s="80">
        <f t="shared" si="512"/>
        <v>534.4</v>
      </c>
      <c r="FH226" s="80">
        <f t="shared" si="512"/>
        <v>462</v>
      </c>
      <c r="FI226" s="80">
        <f t="shared" si="512"/>
        <v>572.79999999999995</v>
      </c>
      <c r="FJ226" s="80">
        <f t="shared" si="512"/>
        <v>536.6</v>
      </c>
      <c r="FK226" s="80" t="e">
        <f t="shared" si="512"/>
        <v>#N/A</v>
      </c>
      <c r="FL226" s="80" t="e">
        <f t="shared" si="512"/>
        <v>#N/A</v>
      </c>
      <c r="FM226" s="80" t="e">
        <f t="shared" si="512"/>
        <v>#N/A</v>
      </c>
      <c r="FN226" s="80" t="e">
        <f t="shared" si="512"/>
        <v>#N/A</v>
      </c>
      <c r="FO226">
        <v>1</v>
      </c>
      <c r="FQ226" s="10">
        <f t="shared" ca="1" si="513"/>
        <v>496.6</v>
      </c>
      <c r="FR226" s="10">
        <f t="shared" ca="1" si="513"/>
        <v>487.8</v>
      </c>
      <c r="FS226" s="10">
        <f t="shared" ca="1" si="513"/>
        <v>503.6</v>
      </c>
      <c r="FT226" s="10">
        <f t="shared" ca="1" si="513"/>
        <v>534.4</v>
      </c>
      <c r="FU226" s="10">
        <f t="shared" ca="1" si="513"/>
        <v>462</v>
      </c>
      <c r="FV226" s="10">
        <f t="shared" ca="1" si="513"/>
        <v>572.79999999999995</v>
      </c>
      <c r="FW226" s="10">
        <f t="shared" ca="1" si="513"/>
        <v>536.6</v>
      </c>
      <c r="FX226" s="10">
        <f t="shared" ca="1" si="449"/>
        <v>513.4</v>
      </c>
      <c r="FY226" s="10" t="b">
        <f t="shared" ca="1" si="461"/>
        <v>1</v>
      </c>
      <c r="FZ226" s="10">
        <f t="array" ref="FZ226">MAX(IF(ISNA(L226:FN226),"",L226:FN226))</f>
        <v>572.79999999999995</v>
      </c>
      <c r="GA226" s="52">
        <f t="shared" ca="1" si="479"/>
        <v>0.97461626077995323</v>
      </c>
      <c r="GB226" t="str">
        <f t="shared" si="450"/>
        <v>NorthAmerica</v>
      </c>
      <c r="GC226" t="str">
        <f t="shared" si="451"/>
        <v>Guatemala</v>
      </c>
      <c r="GD226" s="10">
        <f t="shared" si="452"/>
        <v>572.79999999999995</v>
      </c>
      <c r="GE226" s="10">
        <f t="shared" ca="1" si="453"/>
        <v>15828</v>
      </c>
      <c r="GF226" s="10">
        <f t="shared" ca="1" si="454"/>
        <v>0</v>
      </c>
      <c r="GG226" s="10">
        <f t="shared" ca="1" si="455"/>
        <v>0</v>
      </c>
      <c r="GH226" s="10">
        <f t="shared" ca="1" si="456"/>
        <v>0</v>
      </c>
      <c r="GI226" s="10">
        <f t="shared" ca="1" si="457"/>
        <v>0</v>
      </c>
      <c r="GJ226" s="10">
        <f t="shared" ca="1" si="458"/>
        <v>15000000</v>
      </c>
      <c r="GK226">
        <f t="array" ref="GK226">LARGE(IF(ISNA(L226:FN226),"",L226:FN226),GK$2)</f>
        <v>572.79999999999995</v>
      </c>
      <c r="GL226">
        <f t="array" ref="GL226">LARGE(IF(ISNA(M226:FO226),"",M226:FO226),GL$2)</f>
        <v>536.6</v>
      </c>
      <c r="GM226">
        <f t="array" ref="GM226">LARGE(IF(ISNA(N226:FP226),"",N226:FP226),GM$2)</f>
        <v>534.4</v>
      </c>
      <c r="GN226">
        <f t="array" aca="1" ref="GN226" ca="1">LARGE(IF(ISNA(O226:FQ226),"",O226:FQ226),GN$2)</f>
        <v>532.79999999999995</v>
      </c>
      <c r="GO226">
        <f t="array" aca="1" ref="GO226" ca="1">LARGE(IF(ISNA(P226:FR226),"",P226:FR226),GO$2)</f>
        <v>503.6</v>
      </c>
      <c r="GP226">
        <f t="array" aca="1" ref="GP226" ca="1">LARGE(IF(ISNA(Q226:FS226),"",Q226:FS226),GP$2)</f>
        <v>503.6</v>
      </c>
      <c r="GQ226">
        <f t="array" aca="1" ref="GQ226" ca="1">LARGE(IF(ISNA(R226:FT226),"",R226:FT226),GQ$2)</f>
        <v>503.6</v>
      </c>
      <c r="GR226">
        <f t="shared" ca="1" si="459"/>
        <v>526.7714285714286</v>
      </c>
    </row>
    <row r="227" spans="1:200" ht="30" customHeight="1">
      <c r="A227">
        <f t="shared" si="442"/>
        <v>128</v>
      </c>
      <c r="B227" s="81">
        <f>VLOOKUP(F227,Countries!$D$5:$F$254,3,FALSE)</f>
        <v>30900000</v>
      </c>
      <c r="C227" s="86">
        <f t="shared" ca="1" si="443"/>
        <v>0.97544933945682377</v>
      </c>
      <c r="D227" s="80" t="str">
        <f>VLOOKUP(F227,Countries!$D$5:$E$254,2,FALSE)</f>
        <v>Asia</v>
      </c>
      <c r="E227" s="80" t="str">
        <f>VLOOKUP(F227,Countries!$D$5:$G$254,4,FALSE)</f>
        <v>CeAsia</v>
      </c>
      <c r="F227" s="80" t="str">
        <f>Infections!A123</f>
        <v>Nepal</v>
      </c>
      <c r="G227" s="81">
        <f t="shared" ca="1" si="444"/>
        <v>11755</v>
      </c>
      <c r="H227" s="81">
        <f t="shared" ca="1" si="445"/>
        <v>491.54285714285714</v>
      </c>
      <c r="I227" s="100" t="str">
        <f t="shared" si="446"/>
        <v>Nepal</v>
      </c>
      <c r="J227" s="80">
        <f t="shared" si="447"/>
        <v>0</v>
      </c>
      <c r="K227" s="80">
        <f t="shared" si="448"/>
        <v>0</v>
      </c>
      <c r="L227" s="80" t="e">
        <f t="shared" si="497"/>
        <v>#N/A</v>
      </c>
      <c r="M227" s="80" t="e">
        <f t="shared" si="497"/>
        <v>#N/A</v>
      </c>
      <c r="N227" s="80" t="e">
        <f t="shared" si="497"/>
        <v>#N/A</v>
      </c>
      <c r="O227" s="80">
        <f t="shared" si="497"/>
        <v>0.2</v>
      </c>
      <c r="P227" s="80">
        <f t="shared" si="497"/>
        <v>0.2</v>
      </c>
      <c r="Q227" s="80">
        <f t="shared" si="497"/>
        <v>0.2</v>
      </c>
      <c r="R227" s="80">
        <f t="shared" si="497"/>
        <v>0</v>
      </c>
      <c r="S227" s="80">
        <f t="shared" si="497"/>
        <v>0</v>
      </c>
      <c r="T227" s="80">
        <f t="shared" si="497"/>
        <v>0</v>
      </c>
      <c r="U227" s="80">
        <f t="shared" si="497"/>
        <v>0</v>
      </c>
      <c r="V227" s="80">
        <f t="shared" si="498"/>
        <v>0</v>
      </c>
      <c r="W227" s="80">
        <f t="shared" si="498"/>
        <v>0</v>
      </c>
      <c r="X227" s="80">
        <f t="shared" si="498"/>
        <v>0</v>
      </c>
      <c r="Y227" s="80">
        <f t="shared" si="498"/>
        <v>0</v>
      </c>
      <c r="Z227" s="80">
        <f t="shared" si="498"/>
        <v>0</v>
      </c>
      <c r="AA227" s="80">
        <f t="shared" si="498"/>
        <v>0</v>
      </c>
      <c r="AB227" s="80">
        <f t="shared" si="498"/>
        <v>0</v>
      </c>
      <c r="AC227" s="80">
        <f t="shared" si="498"/>
        <v>0</v>
      </c>
      <c r="AD227" s="80">
        <f t="shared" si="498"/>
        <v>0</v>
      </c>
      <c r="AE227" s="80">
        <f t="shared" si="498"/>
        <v>0</v>
      </c>
      <c r="AF227" s="80">
        <f t="shared" si="499"/>
        <v>0</v>
      </c>
      <c r="AG227" s="80">
        <f t="shared" si="499"/>
        <v>0</v>
      </c>
      <c r="AH227" s="80">
        <f t="shared" si="499"/>
        <v>0</v>
      </c>
      <c r="AI227" s="80">
        <f t="shared" si="499"/>
        <v>0</v>
      </c>
      <c r="AJ227" s="80">
        <f t="shared" si="499"/>
        <v>0</v>
      </c>
      <c r="AK227" s="80">
        <f t="shared" si="499"/>
        <v>0</v>
      </c>
      <c r="AL227" s="80">
        <f t="shared" si="499"/>
        <v>0</v>
      </c>
      <c r="AM227" s="80">
        <f t="shared" si="499"/>
        <v>0</v>
      </c>
      <c r="AN227" s="80">
        <f t="shared" si="499"/>
        <v>0</v>
      </c>
      <c r="AO227" s="80">
        <f t="shared" si="499"/>
        <v>0</v>
      </c>
      <c r="AP227" s="80">
        <f t="shared" si="500"/>
        <v>0</v>
      </c>
      <c r="AQ227" s="80">
        <f t="shared" si="500"/>
        <v>0</v>
      </c>
      <c r="AR227" s="80">
        <f t="shared" si="500"/>
        <v>0</v>
      </c>
      <c r="AS227" s="80">
        <f t="shared" si="500"/>
        <v>0</v>
      </c>
      <c r="AT227" s="80">
        <f t="shared" si="500"/>
        <v>0</v>
      </c>
      <c r="AU227" s="80">
        <f t="shared" si="500"/>
        <v>0</v>
      </c>
      <c r="AV227" s="80">
        <f t="shared" si="500"/>
        <v>0</v>
      </c>
      <c r="AW227" s="80">
        <f t="shared" si="500"/>
        <v>0</v>
      </c>
      <c r="AX227" s="80">
        <f t="shared" si="500"/>
        <v>0</v>
      </c>
      <c r="AY227" s="80">
        <f t="shared" si="500"/>
        <v>0</v>
      </c>
      <c r="AZ227" s="80">
        <f t="shared" si="501"/>
        <v>0</v>
      </c>
      <c r="BA227" s="80">
        <f t="shared" si="501"/>
        <v>0</v>
      </c>
      <c r="BB227" s="80">
        <f t="shared" si="501"/>
        <v>0</v>
      </c>
      <c r="BC227" s="80">
        <f t="shared" si="501"/>
        <v>0</v>
      </c>
      <c r="BD227" s="80">
        <f t="shared" si="501"/>
        <v>0</v>
      </c>
      <c r="BE227" s="80">
        <f t="shared" si="501"/>
        <v>0</v>
      </c>
      <c r="BF227" s="80">
        <f t="shared" si="501"/>
        <v>0</v>
      </c>
      <c r="BG227" s="80">
        <f t="shared" si="501"/>
        <v>0</v>
      </c>
      <c r="BH227" s="80">
        <f t="shared" si="501"/>
        <v>0</v>
      </c>
      <c r="BI227" s="80">
        <f t="shared" si="501"/>
        <v>0</v>
      </c>
      <c r="BJ227" s="80">
        <f t="shared" si="502"/>
        <v>0</v>
      </c>
      <c r="BK227" s="80">
        <f t="shared" si="502"/>
        <v>0</v>
      </c>
      <c r="BL227" s="80">
        <f t="shared" si="502"/>
        <v>0</v>
      </c>
      <c r="BM227" s="80">
        <f t="shared" si="502"/>
        <v>0</v>
      </c>
      <c r="BN227" s="80">
        <f t="shared" si="502"/>
        <v>0</v>
      </c>
      <c r="BO227" s="80">
        <f t="shared" si="502"/>
        <v>0</v>
      </c>
      <c r="BP227" s="80">
        <f t="shared" si="502"/>
        <v>0</v>
      </c>
      <c r="BQ227" s="80">
        <f t="shared" si="502"/>
        <v>0</v>
      </c>
      <c r="BR227" s="80">
        <f t="shared" si="502"/>
        <v>0</v>
      </c>
      <c r="BS227" s="80">
        <f t="shared" si="502"/>
        <v>0.2</v>
      </c>
      <c r="BT227" s="80">
        <f t="shared" si="503"/>
        <v>0.2</v>
      </c>
      <c r="BU227" s="80">
        <f t="shared" si="503"/>
        <v>0.4</v>
      </c>
      <c r="BV227" s="80">
        <f t="shared" si="503"/>
        <v>0.4</v>
      </c>
      <c r="BW227" s="80">
        <f t="shared" si="503"/>
        <v>0.6</v>
      </c>
      <c r="BX227" s="80">
        <f t="shared" si="503"/>
        <v>0.6</v>
      </c>
      <c r="BY227" s="80">
        <f t="shared" si="503"/>
        <v>0.6</v>
      </c>
      <c r="BZ227" s="80">
        <f t="shared" si="503"/>
        <v>0.4</v>
      </c>
      <c r="CA227" s="80">
        <f t="shared" si="503"/>
        <v>0.4</v>
      </c>
      <c r="CB227" s="80">
        <f t="shared" si="503"/>
        <v>0.2</v>
      </c>
      <c r="CC227" s="80">
        <f t="shared" si="503"/>
        <v>0.2</v>
      </c>
      <c r="CD227" s="80">
        <f t="shared" si="504"/>
        <v>0.2</v>
      </c>
      <c r="CE227" s="80">
        <f t="shared" si="504"/>
        <v>0.8</v>
      </c>
      <c r="CF227" s="80">
        <f t="shared" si="504"/>
        <v>0.8</v>
      </c>
      <c r="CG227" s="80">
        <f t="shared" si="504"/>
        <v>0.8</v>
      </c>
      <c r="CH227" s="80">
        <f t="shared" si="504"/>
        <v>0.6</v>
      </c>
      <c r="CI227" s="80">
        <f t="shared" si="504"/>
        <v>0.6</v>
      </c>
      <c r="CJ227" s="80">
        <f t="shared" si="504"/>
        <v>0</v>
      </c>
      <c r="CK227" s="80">
        <f t="shared" si="504"/>
        <v>0</v>
      </c>
      <c r="CL227" s="80">
        <f t="shared" si="504"/>
        <v>0</v>
      </c>
      <c r="CM227" s="80">
        <f t="shared" si="504"/>
        <v>0.6</v>
      </c>
      <c r="CN227" s="80">
        <f t="shared" si="505"/>
        <v>1</v>
      </c>
      <c r="CO227" s="80">
        <f t="shared" si="505"/>
        <v>1.4</v>
      </c>
      <c r="CP227" s="80">
        <f t="shared" si="505"/>
        <v>1.4</v>
      </c>
      <c r="CQ227" s="80">
        <f t="shared" si="505"/>
        <v>1.4</v>
      </c>
      <c r="CR227" s="80">
        <f t="shared" si="505"/>
        <v>3.6</v>
      </c>
      <c r="CS227" s="80">
        <f t="shared" si="505"/>
        <v>3.4</v>
      </c>
      <c r="CT227" s="80">
        <f t="shared" si="505"/>
        <v>3</v>
      </c>
      <c r="CU227" s="80">
        <f t="shared" si="505"/>
        <v>3</v>
      </c>
      <c r="CV227" s="80">
        <f t="shared" si="505"/>
        <v>5.4</v>
      </c>
      <c r="CW227" s="80">
        <f t="shared" si="505"/>
        <v>3</v>
      </c>
      <c r="CX227" s="80">
        <f t="shared" si="506"/>
        <v>3.4</v>
      </c>
      <c r="CY227" s="80">
        <f t="shared" si="506"/>
        <v>3.6</v>
      </c>
      <c r="CZ227" s="80">
        <f t="shared" si="506"/>
        <v>3.6</v>
      </c>
      <c r="DA227" s="80">
        <f t="shared" si="506"/>
        <v>1.8</v>
      </c>
      <c r="DB227" s="80">
        <f t="shared" si="506"/>
        <v>1.4</v>
      </c>
      <c r="DC227" s="80">
        <f t="shared" si="506"/>
        <v>1.2</v>
      </c>
      <c r="DD227" s="80">
        <f t="shared" si="506"/>
        <v>1.6</v>
      </c>
      <c r="DE227" s="80">
        <f t="shared" si="506"/>
        <v>1.6</v>
      </c>
      <c r="DF227" s="80">
        <f t="shared" si="506"/>
        <v>1.4</v>
      </c>
      <c r="DG227" s="80">
        <f t="shared" si="506"/>
        <v>1.4</v>
      </c>
      <c r="DH227" s="80">
        <f t="shared" si="507"/>
        <v>4.2</v>
      </c>
      <c r="DI227" s="80">
        <f t="shared" si="507"/>
        <v>3.6</v>
      </c>
      <c r="DJ227" s="80">
        <f t="shared" si="507"/>
        <v>5</v>
      </c>
      <c r="DK227" s="80">
        <f t="shared" si="507"/>
        <v>8</v>
      </c>
      <c r="DL227" s="80">
        <f t="shared" si="507"/>
        <v>8.4</v>
      </c>
      <c r="DM227" s="80">
        <f t="shared" si="507"/>
        <v>5.4</v>
      </c>
      <c r="DN227" s="80">
        <f t="shared" si="507"/>
        <v>7</v>
      </c>
      <c r="DO227" s="80">
        <f t="shared" si="507"/>
        <v>5.6</v>
      </c>
      <c r="DP227" s="80">
        <f t="shared" si="507"/>
        <v>7</v>
      </c>
      <c r="DQ227" s="80">
        <f t="shared" si="507"/>
        <v>23.2</v>
      </c>
      <c r="DR227" s="80">
        <f t="shared" si="508"/>
        <v>29.6</v>
      </c>
      <c r="DS227" s="80">
        <f t="shared" si="508"/>
        <v>27.8</v>
      </c>
      <c r="DT227" s="80">
        <f t="shared" si="508"/>
        <v>31.4</v>
      </c>
      <c r="DU227" s="80">
        <f t="shared" si="508"/>
        <v>31.4</v>
      </c>
      <c r="DV227" s="80">
        <f t="shared" si="508"/>
        <v>15.6</v>
      </c>
      <c r="DW227" s="80">
        <f t="shared" si="508"/>
        <v>25</v>
      </c>
      <c r="DX227" s="80">
        <f t="shared" si="508"/>
        <v>30.6</v>
      </c>
      <c r="DY227" s="80">
        <f t="shared" si="508"/>
        <v>32</v>
      </c>
      <c r="DZ227" s="80">
        <f t="shared" si="508"/>
        <v>33.200000000000003</v>
      </c>
      <c r="EA227" s="80">
        <f t="shared" si="508"/>
        <v>44.2</v>
      </c>
      <c r="EB227" s="80">
        <f t="shared" si="509"/>
        <v>41.8</v>
      </c>
      <c r="EC227" s="80">
        <f t="shared" si="509"/>
        <v>40.200000000000003</v>
      </c>
      <c r="ED227" s="80">
        <f t="shared" si="509"/>
        <v>51</v>
      </c>
      <c r="EE227" s="80">
        <f t="shared" si="509"/>
        <v>63</v>
      </c>
      <c r="EF227" s="80">
        <f t="shared" si="509"/>
        <v>74</v>
      </c>
      <c r="EG227" s="80">
        <f t="shared" si="509"/>
        <v>91.6</v>
      </c>
      <c r="EH227" s="80">
        <f t="shared" si="509"/>
        <v>121.8</v>
      </c>
      <c r="EI227" s="80">
        <f t="shared" si="509"/>
        <v>143.80000000000001</v>
      </c>
      <c r="EJ227" s="80">
        <f t="shared" si="509"/>
        <v>160</v>
      </c>
      <c r="EK227" s="80">
        <f t="shared" si="509"/>
        <v>185</v>
      </c>
      <c r="EL227" s="80">
        <f t="shared" si="510"/>
        <v>211.4</v>
      </c>
      <c r="EM227" s="80">
        <f t="shared" si="510"/>
        <v>217.6</v>
      </c>
      <c r="EN227" s="80">
        <f t="shared" si="510"/>
        <v>246.6</v>
      </c>
      <c r="EO227" s="80">
        <f t="shared" si="510"/>
        <v>268</v>
      </c>
      <c r="EP227" s="80">
        <f t="shared" si="510"/>
        <v>284.8</v>
      </c>
      <c r="EQ227" s="80">
        <f t="shared" si="510"/>
        <v>269.8</v>
      </c>
      <c r="ER227" s="80">
        <f t="shared" si="510"/>
        <v>292.39999999999998</v>
      </c>
      <c r="ES227" s="80">
        <f t="shared" si="510"/>
        <v>290.39999999999998</v>
      </c>
      <c r="ET227" s="80">
        <f t="shared" si="510"/>
        <v>290.39999999999998</v>
      </c>
      <c r="EU227" s="80">
        <f t="shared" si="510"/>
        <v>275.8</v>
      </c>
      <c r="EV227" s="80">
        <f t="shared" si="511"/>
        <v>322.8</v>
      </c>
      <c r="EW227" s="80">
        <f t="shared" si="511"/>
        <v>314.60000000000002</v>
      </c>
      <c r="EX227" s="80">
        <f t="shared" si="511"/>
        <v>334.8</v>
      </c>
      <c r="EY227" s="80">
        <f t="shared" si="511"/>
        <v>369.4</v>
      </c>
      <c r="EZ227" s="80">
        <f t="shared" si="511"/>
        <v>395.4</v>
      </c>
      <c r="FA227" s="80">
        <f t="shared" si="511"/>
        <v>423</v>
      </c>
      <c r="FB227" s="80">
        <f t="shared" si="511"/>
        <v>502.6</v>
      </c>
      <c r="FC227" s="80">
        <f t="shared" si="511"/>
        <v>502.8</v>
      </c>
      <c r="FD227" s="80">
        <f t="shared" si="511"/>
        <v>478.8</v>
      </c>
      <c r="FE227" s="80">
        <f t="shared" si="511"/>
        <v>487</v>
      </c>
      <c r="FF227" s="80">
        <f t="shared" si="512"/>
        <v>476.8</v>
      </c>
      <c r="FG227" s="80">
        <f t="shared" si="512"/>
        <v>450.2</v>
      </c>
      <c r="FH227" s="80">
        <f t="shared" si="512"/>
        <v>490.8</v>
      </c>
      <c r="FI227" s="80">
        <f t="shared" si="512"/>
        <v>511.4</v>
      </c>
      <c r="FJ227" s="80">
        <f t="shared" si="512"/>
        <v>545.79999999999995</v>
      </c>
      <c r="FK227" s="80" t="e">
        <f t="shared" si="512"/>
        <v>#N/A</v>
      </c>
      <c r="FL227" s="80" t="e">
        <f t="shared" si="512"/>
        <v>#N/A</v>
      </c>
      <c r="FM227" s="80" t="e">
        <f t="shared" si="512"/>
        <v>#N/A</v>
      </c>
      <c r="FN227" s="80" t="e">
        <f t="shared" si="512"/>
        <v>#N/A</v>
      </c>
      <c r="FO227">
        <v>1</v>
      </c>
      <c r="FQ227" s="10">
        <f t="shared" ca="1" si="513"/>
        <v>478.8</v>
      </c>
      <c r="FR227" s="10">
        <f t="shared" ca="1" si="513"/>
        <v>487</v>
      </c>
      <c r="FS227" s="10">
        <f t="shared" ca="1" si="513"/>
        <v>476.8</v>
      </c>
      <c r="FT227" s="10">
        <f t="shared" ca="1" si="513"/>
        <v>450.2</v>
      </c>
      <c r="FU227" s="10">
        <f t="shared" ca="1" si="513"/>
        <v>490.8</v>
      </c>
      <c r="FV227" s="10">
        <f t="shared" ca="1" si="513"/>
        <v>511.4</v>
      </c>
      <c r="FW227" s="10">
        <f t="shared" ca="1" si="513"/>
        <v>545.79999999999995</v>
      </c>
      <c r="FX227" s="10">
        <f t="shared" ca="1" si="449"/>
        <v>491.54285714285714</v>
      </c>
      <c r="FY227" s="10" t="b">
        <f t="shared" ca="1" si="461"/>
        <v>1</v>
      </c>
      <c r="FZ227" s="10">
        <f t="array" ref="FZ227">MAX(IF(ISNA(L227:FN227),"",L227:FN227))</f>
        <v>545.79999999999995</v>
      </c>
      <c r="GA227" s="52">
        <f t="shared" ca="1" si="479"/>
        <v>0.97544933945682377</v>
      </c>
      <c r="GB227" t="str">
        <f t="shared" si="450"/>
        <v>Asia</v>
      </c>
      <c r="GC227" t="str">
        <f t="shared" si="451"/>
        <v>Nepal</v>
      </c>
      <c r="GD227" s="10">
        <f t="shared" si="452"/>
        <v>545.79999999999995</v>
      </c>
      <c r="GE227" s="10">
        <f t="shared" ca="1" si="453"/>
        <v>11755</v>
      </c>
      <c r="GF227" s="10">
        <f t="shared" ca="1" si="454"/>
        <v>0</v>
      </c>
      <c r="GG227" s="10">
        <f t="shared" ca="1" si="455"/>
        <v>0</v>
      </c>
      <c r="GH227" s="10">
        <f t="shared" ca="1" si="456"/>
        <v>0</v>
      </c>
      <c r="GI227" s="10">
        <f t="shared" ca="1" si="457"/>
        <v>0</v>
      </c>
      <c r="GJ227" s="10">
        <f t="shared" ca="1" si="458"/>
        <v>30900000</v>
      </c>
      <c r="GK227">
        <f t="array" ref="GK227">LARGE(IF(ISNA(L227:FN227),"",L227:FN227),GK$2)</f>
        <v>545.79999999999995</v>
      </c>
      <c r="GL227">
        <f t="array" ref="GL227">LARGE(IF(ISNA(M227:FO227),"",M227:FO227),GL$2)</f>
        <v>511.4</v>
      </c>
      <c r="GM227">
        <f t="array" ref="GM227">LARGE(IF(ISNA(N227:FP227),"",N227:FP227),GM$2)</f>
        <v>502.8</v>
      </c>
      <c r="GN227">
        <f t="array" aca="1" ref="GN227" ca="1">LARGE(IF(ISNA(O227:FQ227),"",O227:FQ227),GN$2)</f>
        <v>502.6</v>
      </c>
      <c r="GO227">
        <f t="array" aca="1" ref="GO227" ca="1">LARGE(IF(ISNA(P227:FR227),"",P227:FR227),GO$2)</f>
        <v>490.8</v>
      </c>
      <c r="GP227">
        <f t="array" aca="1" ref="GP227" ca="1">LARGE(IF(ISNA(Q227:FS227),"",Q227:FS227),GP$2)</f>
        <v>487</v>
      </c>
      <c r="GQ227">
        <f t="array" aca="1" ref="GQ227" ca="1">LARGE(IF(ISNA(R227:FT227),"",R227:FT227),GQ$2)</f>
        <v>487</v>
      </c>
      <c r="GR227">
        <f t="shared" ca="1" si="459"/>
        <v>503.91428571428571</v>
      </c>
    </row>
    <row r="228" spans="1:200" ht="30" customHeight="1">
      <c r="A228">
        <f t="shared" si="442"/>
        <v>14</v>
      </c>
      <c r="B228" s="81">
        <f>VLOOKUP(F228,Countries!$D$5:$F$254,3,FALSE)</f>
        <v>40800000</v>
      </c>
      <c r="C228" s="86">
        <f t="shared" ca="1" si="443"/>
        <v>0.97618253107533159</v>
      </c>
      <c r="D228" s="80" t="str">
        <f>VLOOKUP(F228,Countries!$D$5:$E$254,2,FALSE)</f>
        <v>SouthAmerica</v>
      </c>
      <c r="E228" s="80" t="str">
        <f>VLOOKUP(F228,Countries!$D$5:$G$254,4,FALSE)</f>
        <v>SoAmerica</v>
      </c>
      <c r="F228" s="80" t="str">
        <f>Infections!A10</f>
        <v>Argentina</v>
      </c>
      <c r="G228" s="81">
        <f t="shared" ca="1" si="444"/>
        <v>55343</v>
      </c>
      <c r="H228" s="81">
        <f t="shared" ca="1" si="445"/>
        <v>2005.9714285714285</v>
      </c>
      <c r="I228" s="100" t="str">
        <f t="shared" si="446"/>
        <v>Argentina</v>
      </c>
      <c r="J228" s="80">
        <f t="shared" si="447"/>
        <v>0</v>
      </c>
      <c r="K228" s="80">
        <f t="shared" si="448"/>
        <v>0</v>
      </c>
      <c r="L228" s="80" t="e">
        <f t="shared" si="497"/>
        <v>#N/A</v>
      </c>
      <c r="M228" s="80" t="e">
        <f t="shared" si="497"/>
        <v>#N/A</v>
      </c>
      <c r="N228" s="80" t="e">
        <f t="shared" si="497"/>
        <v>#N/A</v>
      </c>
      <c r="O228" s="80">
        <f t="shared" si="497"/>
        <v>0</v>
      </c>
      <c r="P228" s="80">
        <f t="shared" si="497"/>
        <v>0</v>
      </c>
      <c r="Q228" s="80">
        <f t="shared" si="497"/>
        <v>0</v>
      </c>
      <c r="R228" s="80">
        <f t="shared" si="497"/>
        <v>0</v>
      </c>
      <c r="S228" s="80">
        <f t="shared" si="497"/>
        <v>0</v>
      </c>
      <c r="T228" s="80">
        <f t="shared" si="497"/>
        <v>0</v>
      </c>
      <c r="U228" s="80">
        <f t="shared" si="497"/>
        <v>0</v>
      </c>
      <c r="V228" s="80">
        <f t="shared" si="498"/>
        <v>0</v>
      </c>
      <c r="W228" s="80">
        <f t="shared" si="498"/>
        <v>0</v>
      </c>
      <c r="X228" s="80">
        <f t="shared" si="498"/>
        <v>0</v>
      </c>
      <c r="Y228" s="80">
        <f t="shared" si="498"/>
        <v>0</v>
      </c>
      <c r="Z228" s="80">
        <f t="shared" si="498"/>
        <v>0</v>
      </c>
      <c r="AA228" s="80">
        <f t="shared" si="498"/>
        <v>0</v>
      </c>
      <c r="AB228" s="80">
        <f t="shared" si="498"/>
        <v>0</v>
      </c>
      <c r="AC228" s="80">
        <f t="shared" si="498"/>
        <v>0</v>
      </c>
      <c r="AD228" s="80">
        <f t="shared" si="498"/>
        <v>0</v>
      </c>
      <c r="AE228" s="80">
        <f t="shared" si="498"/>
        <v>0</v>
      </c>
      <c r="AF228" s="80">
        <f t="shared" si="499"/>
        <v>0</v>
      </c>
      <c r="AG228" s="80">
        <f t="shared" si="499"/>
        <v>0</v>
      </c>
      <c r="AH228" s="80">
        <f t="shared" si="499"/>
        <v>0</v>
      </c>
      <c r="AI228" s="80">
        <f t="shared" si="499"/>
        <v>0</v>
      </c>
      <c r="AJ228" s="80">
        <f t="shared" si="499"/>
        <v>0</v>
      </c>
      <c r="AK228" s="80">
        <f t="shared" si="499"/>
        <v>0</v>
      </c>
      <c r="AL228" s="80">
        <f t="shared" si="499"/>
        <v>0</v>
      </c>
      <c r="AM228" s="80">
        <f t="shared" si="499"/>
        <v>0</v>
      </c>
      <c r="AN228" s="80">
        <f t="shared" si="499"/>
        <v>0</v>
      </c>
      <c r="AO228" s="80">
        <f t="shared" si="499"/>
        <v>0</v>
      </c>
      <c r="AP228" s="80">
        <f t="shared" si="500"/>
        <v>0</v>
      </c>
      <c r="AQ228" s="80">
        <f t="shared" si="500"/>
        <v>0</v>
      </c>
      <c r="AR228" s="80">
        <f t="shared" si="500"/>
        <v>0</v>
      </c>
      <c r="AS228" s="80">
        <f t="shared" si="500"/>
        <v>0</v>
      </c>
      <c r="AT228" s="80">
        <f t="shared" si="500"/>
        <v>0</v>
      </c>
      <c r="AU228" s="80">
        <f t="shared" si="500"/>
        <v>0</v>
      </c>
      <c r="AV228" s="80">
        <f t="shared" si="500"/>
        <v>0</v>
      </c>
      <c r="AW228" s="80">
        <f t="shared" si="500"/>
        <v>0</v>
      </c>
      <c r="AX228" s="80">
        <f t="shared" si="500"/>
        <v>0</v>
      </c>
      <c r="AY228" s="80">
        <f t="shared" si="500"/>
        <v>0.2</v>
      </c>
      <c r="AZ228" s="80">
        <f t="shared" si="501"/>
        <v>0.2</v>
      </c>
      <c r="BA228" s="80">
        <f t="shared" si="501"/>
        <v>0.2</v>
      </c>
      <c r="BB228" s="80">
        <f t="shared" si="501"/>
        <v>0.4</v>
      </c>
      <c r="BC228" s="80">
        <f t="shared" si="501"/>
        <v>1.6</v>
      </c>
      <c r="BD228" s="80">
        <f t="shared" si="501"/>
        <v>2.2000000000000002</v>
      </c>
      <c r="BE228" s="80">
        <f t="shared" si="501"/>
        <v>2.2000000000000002</v>
      </c>
      <c r="BF228" s="80">
        <f t="shared" si="501"/>
        <v>3.2</v>
      </c>
      <c r="BG228" s="80">
        <f t="shared" si="501"/>
        <v>3.4</v>
      </c>
      <c r="BH228" s="80">
        <f t="shared" si="501"/>
        <v>2.2000000000000002</v>
      </c>
      <c r="BI228" s="80">
        <f t="shared" si="501"/>
        <v>3.8</v>
      </c>
      <c r="BJ228" s="80">
        <f t="shared" si="502"/>
        <v>4.4000000000000004</v>
      </c>
      <c r="BK228" s="80">
        <f t="shared" si="502"/>
        <v>5.6</v>
      </c>
      <c r="BL228" s="80">
        <f t="shared" si="502"/>
        <v>7.4</v>
      </c>
      <c r="BM228" s="80">
        <f t="shared" si="502"/>
        <v>9.8000000000000007</v>
      </c>
      <c r="BN228" s="80">
        <f t="shared" si="502"/>
        <v>9.6</v>
      </c>
      <c r="BO228" s="80">
        <f t="shared" si="502"/>
        <v>12.6</v>
      </c>
      <c r="BP228" s="80">
        <f t="shared" si="502"/>
        <v>16.600000000000001</v>
      </c>
      <c r="BQ228" s="80">
        <f t="shared" si="502"/>
        <v>20.399999999999999</v>
      </c>
      <c r="BR228" s="80">
        <f t="shared" si="502"/>
        <v>39.6</v>
      </c>
      <c r="BS228" s="80">
        <f t="shared" si="502"/>
        <v>44.4</v>
      </c>
      <c r="BT228" s="80">
        <f t="shared" si="503"/>
        <v>58</v>
      </c>
      <c r="BU228" s="80">
        <f t="shared" si="503"/>
        <v>51.8</v>
      </c>
      <c r="BV228" s="80">
        <f t="shared" si="503"/>
        <v>68.8</v>
      </c>
      <c r="BW228" s="80">
        <f t="shared" si="503"/>
        <v>64.599999999999994</v>
      </c>
      <c r="BX228" s="80">
        <f t="shared" si="503"/>
        <v>77.8</v>
      </c>
      <c r="BY228" s="80">
        <f t="shared" si="503"/>
        <v>71.599999999999994</v>
      </c>
      <c r="BZ228" s="80">
        <f t="shared" si="503"/>
        <v>86.6</v>
      </c>
      <c r="CA228" s="80">
        <f t="shared" si="503"/>
        <v>110.4</v>
      </c>
      <c r="CB228" s="80">
        <f t="shared" si="503"/>
        <v>93</v>
      </c>
      <c r="CC228" s="80">
        <f t="shared" si="503"/>
        <v>88.6</v>
      </c>
      <c r="CD228" s="80">
        <f t="shared" si="504"/>
        <v>104</v>
      </c>
      <c r="CE228" s="80">
        <f t="shared" si="504"/>
        <v>126.2</v>
      </c>
      <c r="CF228" s="80">
        <f t="shared" si="504"/>
        <v>79.400000000000006</v>
      </c>
      <c r="CG228" s="80">
        <f t="shared" si="504"/>
        <v>100</v>
      </c>
      <c r="CH228" s="80">
        <f t="shared" si="504"/>
        <v>99</v>
      </c>
      <c r="CI228" s="80">
        <f t="shared" si="504"/>
        <v>90</v>
      </c>
      <c r="CJ228" s="80">
        <f t="shared" si="504"/>
        <v>68.8</v>
      </c>
      <c r="CK228" s="80">
        <f t="shared" si="504"/>
        <v>104.8</v>
      </c>
      <c r="CL228" s="80">
        <f t="shared" si="504"/>
        <v>84.2</v>
      </c>
      <c r="CM228" s="80">
        <f t="shared" si="504"/>
        <v>102.8</v>
      </c>
      <c r="CN228" s="80">
        <f t="shared" si="505"/>
        <v>98.6</v>
      </c>
      <c r="CO228" s="80">
        <f t="shared" si="505"/>
        <v>96.4</v>
      </c>
      <c r="CP228" s="80">
        <f t="shared" si="505"/>
        <v>93.6</v>
      </c>
      <c r="CQ228" s="80">
        <f t="shared" si="505"/>
        <v>119.2</v>
      </c>
      <c r="CR228" s="80">
        <f t="shared" si="505"/>
        <v>105.4</v>
      </c>
      <c r="CS228" s="80">
        <f t="shared" si="505"/>
        <v>110</v>
      </c>
      <c r="CT228" s="80">
        <f t="shared" si="505"/>
        <v>112.4</v>
      </c>
      <c r="CU228" s="80">
        <f t="shared" si="505"/>
        <v>99.6</v>
      </c>
      <c r="CV228" s="80">
        <f t="shared" si="505"/>
        <v>92</v>
      </c>
      <c r="CW228" s="80">
        <f t="shared" si="505"/>
        <v>95</v>
      </c>
      <c r="CX228" s="80">
        <f t="shared" si="506"/>
        <v>135.4</v>
      </c>
      <c r="CY228" s="80">
        <f t="shared" si="506"/>
        <v>153.6</v>
      </c>
      <c r="CZ228" s="80">
        <f t="shared" si="506"/>
        <v>167.8</v>
      </c>
      <c r="DA228" s="80">
        <f t="shared" si="506"/>
        <v>172.2</v>
      </c>
      <c r="DB228" s="80">
        <f t="shared" si="506"/>
        <v>171.8</v>
      </c>
      <c r="DC228" s="80">
        <f t="shared" si="506"/>
        <v>138.4</v>
      </c>
      <c r="DD228" s="80">
        <f t="shared" si="506"/>
        <v>135.6</v>
      </c>
      <c r="DE228" s="80">
        <f t="shared" si="506"/>
        <v>129.6</v>
      </c>
      <c r="DF228" s="80">
        <f t="shared" si="506"/>
        <v>128</v>
      </c>
      <c r="DG228" s="80">
        <f t="shared" si="506"/>
        <v>135.6</v>
      </c>
      <c r="DH228" s="80">
        <f t="shared" si="507"/>
        <v>131.19999999999999</v>
      </c>
      <c r="DI228" s="80">
        <f t="shared" si="507"/>
        <v>120.4</v>
      </c>
      <c r="DJ228" s="80">
        <f t="shared" si="507"/>
        <v>118.4</v>
      </c>
      <c r="DK228" s="80">
        <f t="shared" si="507"/>
        <v>135.19999999999999</v>
      </c>
      <c r="DL228" s="80">
        <f t="shared" si="507"/>
        <v>138</v>
      </c>
      <c r="DM228" s="80">
        <f t="shared" si="507"/>
        <v>165.6</v>
      </c>
      <c r="DN228" s="80">
        <f t="shared" si="507"/>
        <v>177.8</v>
      </c>
      <c r="DO228" s="80">
        <f t="shared" si="507"/>
        <v>202.8</v>
      </c>
      <c r="DP228" s="80">
        <f t="shared" si="507"/>
        <v>214</v>
      </c>
      <c r="DQ228" s="80">
        <f t="shared" si="507"/>
        <v>238.4</v>
      </c>
      <c r="DR228" s="80">
        <f t="shared" si="508"/>
        <v>253.6</v>
      </c>
      <c r="DS228" s="80">
        <f t="shared" si="508"/>
        <v>271.60000000000002</v>
      </c>
      <c r="DT228" s="80">
        <f t="shared" si="508"/>
        <v>289</v>
      </c>
      <c r="DU228" s="80">
        <f t="shared" si="508"/>
        <v>305.39999999999998</v>
      </c>
      <c r="DV228" s="80">
        <f t="shared" si="508"/>
        <v>301</v>
      </c>
      <c r="DW228" s="80">
        <f t="shared" si="508"/>
        <v>298.39999999999998</v>
      </c>
      <c r="DX228" s="80">
        <f t="shared" si="508"/>
        <v>335</v>
      </c>
      <c r="DY228" s="80">
        <f t="shared" si="508"/>
        <v>360.8</v>
      </c>
      <c r="DZ228" s="80">
        <f t="shared" si="508"/>
        <v>425.2</v>
      </c>
      <c r="EA228" s="80">
        <f t="shared" si="508"/>
        <v>516.20000000000005</v>
      </c>
      <c r="EB228" s="80">
        <f t="shared" si="509"/>
        <v>596.4</v>
      </c>
      <c r="EC228" s="80">
        <f t="shared" si="509"/>
        <v>653.4</v>
      </c>
      <c r="ED228" s="80">
        <f t="shared" si="509"/>
        <v>669</v>
      </c>
      <c r="EE228" s="80">
        <f t="shared" si="509"/>
        <v>659.4</v>
      </c>
      <c r="EF228" s="80">
        <f t="shared" si="509"/>
        <v>656.8</v>
      </c>
      <c r="EG228" s="80">
        <f t="shared" si="509"/>
        <v>669.8</v>
      </c>
      <c r="EH228" s="80">
        <f t="shared" si="509"/>
        <v>668.6</v>
      </c>
      <c r="EI228" s="80">
        <f t="shared" si="509"/>
        <v>717.2</v>
      </c>
      <c r="EJ228" s="80">
        <f t="shared" si="509"/>
        <v>724.6</v>
      </c>
      <c r="EK228" s="80">
        <f t="shared" si="509"/>
        <v>696.4</v>
      </c>
      <c r="EL228" s="80">
        <f t="shared" si="510"/>
        <v>723.4</v>
      </c>
      <c r="EM228" s="80">
        <f t="shared" si="510"/>
        <v>769.8</v>
      </c>
      <c r="EN228" s="80">
        <f t="shared" si="510"/>
        <v>796.6</v>
      </c>
      <c r="EO228" s="80">
        <f t="shared" si="510"/>
        <v>837.2</v>
      </c>
      <c r="EP228" s="80">
        <f t="shared" si="510"/>
        <v>921</v>
      </c>
      <c r="EQ228" s="80">
        <f t="shared" si="510"/>
        <v>895</v>
      </c>
      <c r="ER228" s="80">
        <f t="shared" si="510"/>
        <v>870.4</v>
      </c>
      <c r="ES228" s="80">
        <f t="shared" si="510"/>
        <v>912.8</v>
      </c>
      <c r="ET228" s="80">
        <f t="shared" si="510"/>
        <v>990</v>
      </c>
      <c r="EU228" s="80">
        <f t="shared" si="510"/>
        <v>1070.5999999999999</v>
      </c>
      <c r="EV228" s="80">
        <f t="shared" si="511"/>
        <v>1194</v>
      </c>
      <c r="EW228" s="80">
        <f t="shared" si="511"/>
        <v>1335</v>
      </c>
      <c r="EX228" s="80">
        <f t="shared" si="511"/>
        <v>1363.2</v>
      </c>
      <c r="EY228" s="80">
        <f t="shared" si="511"/>
        <v>1359.6</v>
      </c>
      <c r="EZ228" s="80">
        <f t="shared" si="511"/>
        <v>1357.2</v>
      </c>
      <c r="FA228" s="80">
        <f t="shared" si="511"/>
        <v>1357.6</v>
      </c>
      <c r="FB228" s="80">
        <f t="shared" si="511"/>
        <v>1443</v>
      </c>
      <c r="FC228" s="80">
        <f t="shared" si="511"/>
        <v>1598.6</v>
      </c>
      <c r="FD228" s="80">
        <f t="shared" si="511"/>
        <v>1683.8</v>
      </c>
      <c r="FE228" s="80">
        <f t="shared" si="511"/>
        <v>1725.2</v>
      </c>
      <c r="FF228" s="80">
        <f t="shared" si="512"/>
        <v>1875.8</v>
      </c>
      <c r="FG228" s="80">
        <f t="shared" si="512"/>
        <v>1938.6</v>
      </c>
      <c r="FH228" s="80">
        <f t="shared" si="512"/>
        <v>2056.1999999999998</v>
      </c>
      <c r="FI228" s="80">
        <f t="shared" si="512"/>
        <v>2250.6</v>
      </c>
      <c r="FJ228" s="80">
        <f t="shared" si="512"/>
        <v>2511.6</v>
      </c>
      <c r="FK228" s="80" t="e">
        <f t="shared" si="512"/>
        <v>#N/A</v>
      </c>
      <c r="FL228" s="80" t="e">
        <f t="shared" si="512"/>
        <v>#N/A</v>
      </c>
      <c r="FM228" s="80" t="e">
        <f t="shared" si="512"/>
        <v>#N/A</v>
      </c>
      <c r="FN228" s="80" t="e">
        <f t="shared" si="512"/>
        <v>#N/A</v>
      </c>
      <c r="FO228">
        <v>1</v>
      </c>
      <c r="FQ228" s="10">
        <f t="shared" ca="1" si="513"/>
        <v>1683.8</v>
      </c>
      <c r="FR228" s="10">
        <f t="shared" ca="1" si="513"/>
        <v>1725.2</v>
      </c>
      <c r="FS228" s="10">
        <f t="shared" ca="1" si="513"/>
        <v>1875.8</v>
      </c>
      <c r="FT228" s="10">
        <f t="shared" ca="1" si="513"/>
        <v>1938.6</v>
      </c>
      <c r="FU228" s="10">
        <f t="shared" ca="1" si="513"/>
        <v>2056.1999999999998</v>
      </c>
      <c r="FV228" s="10">
        <f t="shared" ca="1" si="513"/>
        <v>2250.6</v>
      </c>
      <c r="FW228" s="10">
        <f t="shared" ca="1" si="513"/>
        <v>2511.6</v>
      </c>
      <c r="FX228" s="10">
        <f t="shared" ca="1" si="449"/>
        <v>2005.9714285714285</v>
      </c>
      <c r="FY228" s="10" t="b">
        <f t="shared" ca="1" si="461"/>
        <v>1</v>
      </c>
      <c r="FZ228" s="10">
        <f t="array" ref="FZ228">MAX(IF(ISNA(L228:FN228),"",L228:FN228))</f>
        <v>2511.6</v>
      </c>
      <c r="GA228" s="52">
        <f t="shared" ca="1" si="479"/>
        <v>0.97618253107533159</v>
      </c>
      <c r="GB228" t="str">
        <f t="shared" si="450"/>
        <v>SouthAmerica</v>
      </c>
      <c r="GC228" t="str">
        <f t="shared" si="451"/>
        <v>Argentina</v>
      </c>
      <c r="GD228" s="10">
        <f t="shared" si="452"/>
        <v>2511.6</v>
      </c>
      <c r="GE228" s="10">
        <f t="shared" ca="1" si="453"/>
        <v>55343</v>
      </c>
      <c r="GF228" s="10">
        <f t="shared" ca="1" si="454"/>
        <v>0</v>
      </c>
      <c r="GG228" s="10">
        <f t="shared" ca="1" si="455"/>
        <v>0</v>
      </c>
      <c r="GH228" s="10">
        <f t="shared" ca="1" si="456"/>
        <v>0</v>
      </c>
      <c r="GI228" s="10">
        <f t="shared" ca="1" si="457"/>
        <v>0</v>
      </c>
      <c r="GJ228" s="10">
        <f t="shared" ca="1" si="458"/>
        <v>40800000</v>
      </c>
      <c r="GK228">
        <f t="array" ref="GK228">LARGE(IF(ISNA(L228:FN228),"",L228:FN228),GK$2)</f>
        <v>2511.6</v>
      </c>
      <c r="GL228">
        <f t="array" ref="GL228">LARGE(IF(ISNA(M228:FO228),"",M228:FO228),GL$2)</f>
        <v>2250.6</v>
      </c>
      <c r="GM228">
        <f t="array" ref="GM228">LARGE(IF(ISNA(N228:FP228),"",N228:FP228),GM$2)</f>
        <v>2056.1999999999998</v>
      </c>
      <c r="GN228">
        <f t="array" aca="1" ref="GN228" ca="1">LARGE(IF(ISNA(O228:FQ228),"",O228:FQ228),GN$2)</f>
        <v>1938.6</v>
      </c>
      <c r="GO228">
        <f t="array" aca="1" ref="GO228" ca="1">LARGE(IF(ISNA(P228:FR228),"",P228:FR228),GO$2)</f>
        <v>1875.8</v>
      </c>
      <c r="GP228">
        <f t="array" aca="1" ref="GP228" ca="1">LARGE(IF(ISNA(Q228:FS228),"",Q228:FS228),GP$2)</f>
        <v>1875.8</v>
      </c>
      <c r="GQ228">
        <f t="array" aca="1" ref="GQ228" ca="1">LARGE(IF(ISNA(R228:FT228),"",R228:FT228),GQ$2)</f>
        <v>1875.8</v>
      </c>
      <c r="GR228">
        <f t="shared" ca="1" si="459"/>
        <v>2054.9142857142856</v>
      </c>
    </row>
    <row r="229" spans="1:200" ht="30" customHeight="1">
      <c r="A229">
        <f t="shared" si="442"/>
        <v>187</v>
      </c>
      <c r="B229" s="81">
        <f>VLOOKUP(F229,Countries!$D$5:$F$254,3,FALSE)</f>
        <v>29700000</v>
      </c>
      <c r="C229" s="86">
        <f t="shared" ca="1" si="443"/>
        <v>0.97629190590850168</v>
      </c>
      <c r="D229" s="80" t="str">
        <f>VLOOKUP(F229,Countries!$D$5:$E$254,2,FALSE)</f>
        <v>SouthAmerica</v>
      </c>
      <c r="E229" s="80" t="str">
        <f>VLOOKUP(F229,Countries!$D$5:$G$254,4,FALSE)</f>
        <v>SoAmerica</v>
      </c>
      <c r="F229" s="80" t="str">
        <f>Infections!A182</f>
        <v>Venezuela</v>
      </c>
      <c r="G229" s="81">
        <f t="shared" ca="1" si="444"/>
        <v>4779</v>
      </c>
      <c r="H229" s="81">
        <f t="shared" ca="1" si="445"/>
        <v>150.6</v>
      </c>
      <c r="I229" s="100" t="str">
        <f t="shared" si="446"/>
        <v>Venezuela</v>
      </c>
      <c r="J229" s="80">
        <f t="shared" si="447"/>
        <v>0</v>
      </c>
      <c r="K229" s="80">
        <f t="shared" si="448"/>
        <v>0</v>
      </c>
      <c r="L229" s="80" t="e">
        <f t="shared" si="497"/>
        <v>#N/A</v>
      </c>
      <c r="M229" s="80" t="e">
        <f t="shared" si="497"/>
        <v>#N/A</v>
      </c>
      <c r="N229" s="80" t="e">
        <f t="shared" si="497"/>
        <v>#N/A</v>
      </c>
      <c r="O229" s="80">
        <f t="shared" si="497"/>
        <v>0</v>
      </c>
      <c r="P229" s="80">
        <f t="shared" si="497"/>
        <v>0</v>
      </c>
      <c r="Q229" s="80">
        <f t="shared" si="497"/>
        <v>0</v>
      </c>
      <c r="R229" s="80">
        <f t="shared" si="497"/>
        <v>0</v>
      </c>
      <c r="S229" s="80">
        <f t="shared" si="497"/>
        <v>0</v>
      </c>
      <c r="T229" s="80">
        <f t="shared" si="497"/>
        <v>0</v>
      </c>
      <c r="U229" s="80">
        <f t="shared" si="497"/>
        <v>0</v>
      </c>
      <c r="V229" s="80">
        <f t="shared" si="498"/>
        <v>0</v>
      </c>
      <c r="W229" s="80">
        <f t="shared" si="498"/>
        <v>0</v>
      </c>
      <c r="X229" s="80">
        <f t="shared" si="498"/>
        <v>0</v>
      </c>
      <c r="Y229" s="80">
        <f t="shared" si="498"/>
        <v>0</v>
      </c>
      <c r="Z229" s="80">
        <f t="shared" si="498"/>
        <v>0</v>
      </c>
      <c r="AA229" s="80">
        <f t="shared" si="498"/>
        <v>0</v>
      </c>
      <c r="AB229" s="80">
        <f t="shared" si="498"/>
        <v>0</v>
      </c>
      <c r="AC229" s="80">
        <f t="shared" si="498"/>
        <v>0</v>
      </c>
      <c r="AD229" s="80">
        <f t="shared" si="498"/>
        <v>0</v>
      </c>
      <c r="AE229" s="80">
        <f t="shared" si="498"/>
        <v>0</v>
      </c>
      <c r="AF229" s="80">
        <f t="shared" si="499"/>
        <v>0</v>
      </c>
      <c r="AG229" s="80">
        <f t="shared" si="499"/>
        <v>0</v>
      </c>
      <c r="AH229" s="80">
        <f t="shared" si="499"/>
        <v>0</v>
      </c>
      <c r="AI229" s="80">
        <f t="shared" si="499"/>
        <v>0</v>
      </c>
      <c r="AJ229" s="80">
        <f t="shared" si="499"/>
        <v>0</v>
      </c>
      <c r="AK229" s="80">
        <f t="shared" si="499"/>
        <v>0</v>
      </c>
      <c r="AL229" s="80">
        <f t="shared" si="499"/>
        <v>0</v>
      </c>
      <c r="AM229" s="80">
        <f t="shared" si="499"/>
        <v>0</v>
      </c>
      <c r="AN229" s="80">
        <f t="shared" si="499"/>
        <v>0</v>
      </c>
      <c r="AO229" s="80">
        <f t="shared" si="499"/>
        <v>0</v>
      </c>
      <c r="AP229" s="80">
        <f t="shared" si="500"/>
        <v>0</v>
      </c>
      <c r="AQ229" s="80">
        <f t="shared" si="500"/>
        <v>0</v>
      </c>
      <c r="AR229" s="80">
        <f t="shared" si="500"/>
        <v>0</v>
      </c>
      <c r="AS229" s="80">
        <f t="shared" si="500"/>
        <v>0</v>
      </c>
      <c r="AT229" s="80">
        <f t="shared" si="500"/>
        <v>0</v>
      </c>
      <c r="AU229" s="80">
        <f t="shared" si="500"/>
        <v>0</v>
      </c>
      <c r="AV229" s="80">
        <f t="shared" si="500"/>
        <v>0</v>
      </c>
      <c r="AW229" s="80">
        <f t="shared" si="500"/>
        <v>0</v>
      </c>
      <c r="AX229" s="80">
        <f t="shared" si="500"/>
        <v>0</v>
      </c>
      <c r="AY229" s="80">
        <f t="shared" si="500"/>
        <v>0</v>
      </c>
      <c r="AZ229" s="80">
        <f t="shared" si="501"/>
        <v>0</v>
      </c>
      <c r="BA229" s="80">
        <f t="shared" si="501"/>
        <v>0</v>
      </c>
      <c r="BB229" s="80">
        <f t="shared" si="501"/>
        <v>0</v>
      </c>
      <c r="BC229" s="80">
        <f t="shared" si="501"/>
        <v>0</v>
      </c>
      <c r="BD229" s="80">
        <f t="shared" si="501"/>
        <v>0</v>
      </c>
      <c r="BE229" s="80">
        <f t="shared" si="501"/>
        <v>0</v>
      </c>
      <c r="BF229" s="80">
        <f t="shared" si="501"/>
        <v>0</v>
      </c>
      <c r="BG229" s="80">
        <f t="shared" si="501"/>
        <v>0</v>
      </c>
      <c r="BH229" s="80">
        <f t="shared" si="501"/>
        <v>0</v>
      </c>
      <c r="BI229" s="80">
        <f t="shared" si="501"/>
        <v>0</v>
      </c>
      <c r="BJ229" s="80">
        <f t="shared" si="502"/>
        <v>0.4</v>
      </c>
      <c r="BK229" s="80">
        <f t="shared" si="502"/>
        <v>2</v>
      </c>
      <c r="BL229" s="80">
        <f t="shared" si="502"/>
        <v>3.4</v>
      </c>
      <c r="BM229" s="80">
        <f t="shared" si="502"/>
        <v>6.6</v>
      </c>
      <c r="BN229" s="80">
        <f t="shared" si="502"/>
        <v>7.2</v>
      </c>
      <c r="BO229" s="80">
        <f t="shared" si="502"/>
        <v>8</v>
      </c>
      <c r="BP229" s="80">
        <f t="shared" si="502"/>
        <v>6.4</v>
      </c>
      <c r="BQ229" s="80">
        <f t="shared" si="502"/>
        <v>10.6</v>
      </c>
      <c r="BR229" s="80">
        <f t="shared" si="502"/>
        <v>7.4</v>
      </c>
      <c r="BS229" s="80">
        <f t="shared" si="502"/>
        <v>8.1999999999999993</v>
      </c>
      <c r="BT229" s="80">
        <f t="shared" si="503"/>
        <v>8.4</v>
      </c>
      <c r="BU229" s="80">
        <f t="shared" si="503"/>
        <v>9.8000000000000007</v>
      </c>
      <c r="BV229" s="80">
        <f t="shared" si="503"/>
        <v>7.4</v>
      </c>
      <c r="BW229" s="80">
        <f t="shared" si="503"/>
        <v>7.4</v>
      </c>
      <c r="BX229" s="80">
        <f t="shared" si="503"/>
        <v>8.4</v>
      </c>
      <c r="BY229" s="80">
        <f t="shared" si="503"/>
        <v>7</v>
      </c>
      <c r="BZ229" s="80">
        <f t="shared" si="503"/>
        <v>8.8000000000000007</v>
      </c>
      <c r="CA229" s="80">
        <f t="shared" si="503"/>
        <v>5.6</v>
      </c>
      <c r="CB229" s="80">
        <f t="shared" si="503"/>
        <v>7.2</v>
      </c>
      <c r="CC229" s="80">
        <f t="shared" si="503"/>
        <v>5.4</v>
      </c>
      <c r="CD229" s="80">
        <f t="shared" si="504"/>
        <v>6.8</v>
      </c>
      <c r="CE229" s="80">
        <f t="shared" si="504"/>
        <v>4</v>
      </c>
      <c r="CF229" s="80">
        <f t="shared" si="504"/>
        <v>4.8</v>
      </c>
      <c r="CG229" s="80">
        <f t="shared" si="504"/>
        <v>4.4000000000000004</v>
      </c>
      <c r="CH229" s="80">
        <f t="shared" si="504"/>
        <v>3.8</v>
      </c>
      <c r="CI229" s="80">
        <f t="shared" si="504"/>
        <v>2.8</v>
      </c>
      <c r="CJ229" s="80">
        <f t="shared" si="504"/>
        <v>3.2</v>
      </c>
      <c r="CK229" s="80">
        <f t="shared" si="504"/>
        <v>2.4</v>
      </c>
      <c r="CL229" s="80">
        <f t="shared" si="504"/>
        <v>2</v>
      </c>
      <c r="CM229" s="80">
        <f t="shared" si="504"/>
        <v>3.2</v>
      </c>
      <c r="CN229" s="80">
        <f t="shared" si="505"/>
        <v>4.4000000000000004</v>
      </c>
      <c r="CO229" s="80">
        <f t="shared" si="505"/>
        <v>3.6</v>
      </c>
      <c r="CP229" s="80">
        <f t="shared" si="505"/>
        <v>5.2</v>
      </c>
      <c r="CQ229" s="80">
        <f t="shared" si="505"/>
        <v>5.8</v>
      </c>
      <c r="CR229" s="80">
        <f t="shared" si="505"/>
        <v>4.5999999999999996</v>
      </c>
      <c r="CS229" s="80">
        <f t="shared" si="505"/>
        <v>7.6</v>
      </c>
      <c r="CT229" s="80">
        <f t="shared" si="505"/>
        <v>13.4</v>
      </c>
      <c r="CU229" s="80">
        <f t="shared" si="505"/>
        <v>11.8</v>
      </c>
      <c r="CV229" s="80">
        <f t="shared" si="505"/>
        <v>16.2</v>
      </c>
      <c r="CW229" s="80">
        <f t="shared" si="505"/>
        <v>16.8</v>
      </c>
      <c r="CX229" s="80">
        <f t="shared" si="506"/>
        <v>16.8</v>
      </c>
      <c r="CY229" s="80">
        <f t="shared" si="506"/>
        <v>12.4</v>
      </c>
      <c r="CZ229" s="80">
        <f t="shared" si="506"/>
        <v>13.4</v>
      </c>
      <c r="DA229" s="80">
        <f t="shared" si="506"/>
        <v>8</v>
      </c>
      <c r="DB229" s="80">
        <f t="shared" si="506"/>
        <v>8.1999999999999993</v>
      </c>
      <c r="DC229" s="80">
        <f t="shared" si="506"/>
        <v>3.6</v>
      </c>
      <c r="DD229" s="80">
        <f t="shared" si="506"/>
        <v>2.6</v>
      </c>
      <c r="DE229" s="80">
        <f t="shared" si="506"/>
        <v>2</v>
      </c>
      <c r="DF229" s="80">
        <f t="shared" si="506"/>
        <v>2</v>
      </c>
      <c r="DG229" s="80">
        <f t="shared" si="506"/>
        <v>3.2</v>
      </c>
      <c r="DH229" s="80">
        <f t="shared" si="507"/>
        <v>5.6</v>
      </c>
      <c r="DI229" s="80">
        <f t="shared" si="507"/>
        <v>5.2</v>
      </c>
      <c r="DJ229" s="80">
        <f t="shared" si="507"/>
        <v>5.6</v>
      </c>
      <c r="DK229" s="80">
        <f t="shared" si="507"/>
        <v>8.8000000000000007</v>
      </c>
      <c r="DL229" s="80">
        <f t="shared" si="507"/>
        <v>7.2</v>
      </c>
      <c r="DM229" s="80">
        <f t="shared" si="507"/>
        <v>6.2</v>
      </c>
      <c r="DN229" s="80">
        <f t="shared" si="507"/>
        <v>9</v>
      </c>
      <c r="DO229" s="80">
        <f t="shared" si="507"/>
        <v>10.6</v>
      </c>
      <c r="DP229" s="80">
        <f t="shared" si="507"/>
        <v>8.6</v>
      </c>
      <c r="DQ229" s="80">
        <f t="shared" si="507"/>
        <v>8.4</v>
      </c>
      <c r="DR229" s="80">
        <f t="shared" si="508"/>
        <v>7</v>
      </c>
      <c r="DS229" s="80">
        <f t="shared" si="508"/>
        <v>10.6</v>
      </c>
      <c r="DT229" s="80">
        <f t="shared" si="508"/>
        <v>9</v>
      </c>
      <c r="DU229" s="80">
        <f t="shared" si="508"/>
        <v>16.399999999999999</v>
      </c>
      <c r="DV229" s="80">
        <f t="shared" si="508"/>
        <v>23.6</v>
      </c>
      <c r="DW229" s="80">
        <f t="shared" si="508"/>
        <v>39</v>
      </c>
      <c r="DX229" s="80">
        <f t="shared" si="508"/>
        <v>58.8</v>
      </c>
      <c r="DY229" s="80">
        <f t="shared" si="508"/>
        <v>73</v>
      </c>
      <c r="DZ229" s="80">
        <f t="shared" si="508"/>
        <v>75.599999999999994</v>
      </c>
      <c r="EA229" s="80">
        <f t="shared" si="508"/>
        <v>80.599999999999994</v>
      </c>
      <c r="EB229" s="80">
        <f t="shared" si="509"/>
        <v>78.400000000000006</v>
      </c>
      <c r="EC229" s="80">
        <f t="shared" si="509"/>
        <v>74.400000000000006</v>
      </c>
      <c r="ED229" s="80">
        <f t="shared" si="509"/>
        <v>70.599999999999994</v>
      </c>
      <c r="EE229" s="80">
        <f t="shared" si="509"/>
        <v>65.8</v>
      </c>
      <c r="EF229" s="80">
        <f t="shared" si="509"/>
        <v>60.2</v>
      </c>
      <c r="EG229" s="80">
        <f t="shared" si="509"/>
        <v>63</v>
      </c>
      <c r="EH229" s="80">
        <f t="shared" si="509"/>
        <v>49.8</v>
      </c>
      <c r="EI229" s="80">
        <f t="shared" si="509"/>
        <v>56.4</v>
      </c>
      <c r="EJ229" s="80">
        <f t="shared" si="509"/>
        <v>59.8</v>
      </c>
      <c r="EK229" s="80">
        <f t="shared" si="509"/>
        <v>83.4</v>
      </c>
      <c r="EL229" s="80">
        <f t="shared" si="510"/>
        <v>98.8</v>
      </c>
      <c r="EM229" s="80">
        <f t="shared" si="510"/>
        <v>116.4</v>
      </c>
      <c r="EN229" s="80">
        <f t="shared" si="510"/>
        <v>125.6</v>
      </c>
      <c r="EO229" s="80">
        <f t="shared" si="510"/>
        <v>127</v>
      </c>
      <c r="EP229" s="80">
        <f t="shared" si="510"/>
        <v>130.80000000000001</v>
      </c>
      <c r="EQ229" s="80">
        <f t="shared" si="510"/>
        <v>111.6</v>
      </c>
      <c r="ER229" s="80">
        <f t="shared" si="510"/>
        <v>104.2</v>
      </c>
      <c r="ES229" s="80">
        <f t="shared" si="510"/>
        <v>109</v>
      </c>
      <c r="ET229" s="80">
        <f t="shared" si="510"/>
        <v>118.6</v>
      </c>
      <c r="EU229" s="80">
        <f t="shared" si="510"/>
        <v>99.6</v>
      </c>
      <c r="EV229" s="80">
        <f t="shared" si="511"/>
        <v>100.4</v>
      </c>
      <c r="EW229" s="80">
        <f t="shared" si="511"/>
        <v>86.2</v>
      </c>
      <c r="EX229" s="80">
        <f t="shared" si="511"/>
        <v>69.2</v>
      </c>
      <c r="EY229" s="80">
        <f t="shared" si="511"/>
        <v>64.8</v>
      </c>
      <c r="EZ229" s="80">
        <f t="shared" si="511"/>
        <v>67.2</v>
      </c>
      <c r="FA229" s="80">
        <f t="shared" si="511"/>
        <v>101.4</v>
      </c>
      <c r="FB229" s="80">
        <f t="shared" si="511"/>
        <v>115.8</v>
      </c>
      <c r="FC229" s="80">
        <f t="shared" si="511"/>
        <v>122.6</v>
      </c>
      <c r="FD229" s="80">
        <f t="shared" si="511"/>
        <v>145.4</v>
      </c>
      <c r="FE229" s="80">
        <f t="shared" si="511"/>
        <v>153.4</v>
      </c>
      <c r="FF229" s="80">
        <f t="shared" si="512"/>
        <v>132.4</v>
      </c>
      <c r="FG229" s="80">
        <f t="shared" si="512"/>
        <v>140.80000000000001</v>
      </c>
      <c r="FH229" s="80">
        <f t="shared" si="512"/>
        <v>155</v>
      </c>
      <c r="FI229" s="80">
        <f t="shared" si="512"/>
        <v>154.80000000000001</v>
      </c>
      <c r="FJ229" s="80">
        <f t="shared" si="512"/>
        <v>172.4</v>
      </c>
      <c r="FK229" s="80" t="e">
        <f t="shared" si="512"/>
        <v>#N/A</v>
      </c>
      <c r="FL229" s="80" t="e">
        <f t="shared" si="512"/>
        <v>#N/A</v>
      </c>
      <c r="FM229" s="80" t="e">
        <f t="shared" si="512"/>
        <v>#N/A</v>
      </c>
      <c r="FN229" s="80" t="e">
        <f t="shared" si="512"/>
        <v>#N/A</v>
      </c>
      <c r="FO229">
        <v>1</v>
      </c>
      <c r="FQ229" s="10">
        <f t="shared" ca="1" si="513"/>
        <v>145.4</v>
      </c>
      <c r="FR229" s="10">
        <f t="shared" ca="1" si="513"/>
        <v>153.4</v>
      </c>
      <c r="FS229" s="10">
        <f t="shared" ca="1" si="513"/>
        <v>132.4</v>
      </c>
      <c r="FT229" s="10">
        <f t="shared" ca="1" si="513"/>
        <v>140.80000000000001</v>
      </c>
      <c r="FU229" s="10">
        <f t="shared" ca="1" si="513"/>
        <v>155</v>
      </c>
      <c r="FV229" s="10">
        <f t="shared" ca="1" si="513"/>
        <v>154.80000000000001</v>
      </c>
      <c r="FW229" s="10">
        <f t="shared" ca="1" si="513"/>
        <v>172.4</v>
      </c>
      <c r="FX229" s="10">
        <f t="shared" ca="1" si="449"/>
        <v>150.6</v>
      </c>
      <c r="FY229" s="10" t="b">
        <f t="shared" ca="1" si="461"/>
        <v>1</v>
      </c>
      <c r="FZ229" s="10">
        <f t="array" ref="FZ229">MAX(IF(ISNA(L229:FN229),"",L229:FN229))</f>
        <v>172.4</v>
      </c>
      <c r="GA229" s="52">
        <f t="shared" ca="1" si="479"/>
        <v>0.97629190590850168</v>
      </c>
      <c r="GB229" t="str">
        <f t="shared" si="450"/>
        <v>SouthAmerica</v>
      </c>
      <c r="GC229" t="str">
        <f t="shared" si="451"/>
        <v>Venezuela</v>
      </c>
      <c r="GD229" s="10">
        <f t="shared" si="452"/>
        <v>172.4</v>
      </c>
      <c r="GE229" s="10">
        <f t="shared" ca="1" si="453"/>
        <v>4779</v>
      </c>
      <c r="GF229" s="10">
        <f t="shared" ca="1" si="454"/>
        <v>0</v>
      </c>
      <c r="GG229" s="10">
        <f t="shared" ca="1" si="455"/>
        <v>0</v>
      </c>
      <c r="GH229" s="10">
        <f t="shared" ca="1" si="456"/>
        <v>0</v>
      </c>
      <c r="GI229" s="10">
        <f t="shared" ca="1" si="457"/>
        <v>0</v>
      </c>
      <c r="GJ229" s="10">
        <f t="shared" ca="1" si="458"/>
        <v>29700000</v>
      </c>
      <c r="GK229">
        <f t="array" ref="GK229">LARGE(IF(ISNA(L229:FN229),"",L229:FN229),GK$2)</f>
        <v>172.4</v>
      </c>
      <c r="GL229">
        <f t="array" ref="GL229">LARGE(IF(ISNA(M229:FO229),"",M229:FO229),GL$2)</f>
        <v>155</v>
      </c>
      <c r="GM229">
        <f t="array" ref="GM229">LARGE(IF(ISNA(N229:FP229),"",N229:FP229),GM$2)</f>
        <v>154.80000000000001</v>
      </c>
      <c r="GN229">
        <f t="array" aca="1" ref="GN229" ca="1">LARGE(IF(ISNA(O229:FQ229),"",O229:FQ229),GN$2)</f>
        <v>153.4</v>
      </c>
      <c r="GO229">
        <f t="array" aca="1" ref="GO229" ca="1">LARGE(IF(ISNA(P229:FR229),"",P229:FR229),GO$2)</f>
        <v>153.4</v>
      </c>
      <c r="GP229">
        <f t="array" aca="1" ref="GP229" ca="1">LARGE(IF(ISNA(Q229:FS229),"",Q229:FS229),GP$2)</f>
        <v>145.4</v>
      </c>
      <c r="GQ229">
        <f t="array" aca="1" ref="GQ229" ca="1">LARGE(IF(ISNA(R229:FT229),"",R229:FT229),GQ$2)</f>
        <v>145.4</v>
      </c>
      <c r="GR229">
        <f t="shared" ca="1" si="459"/>
        <v>154.25714285714284</v>
      </c>
    </row>
    <row r="230" spans="1:200" ht="30" customHeight="1">
      <c r="A230">
        <f t="shared" si="442"/>
        <v>31</v>
      </c>
      <c r="B230" s="81">
        <f>VLOOKUP(F230,Countries!$D$5:$F$254,3,FALSE)</f>
        <v>194300000</v>
      </c>
      <c r="C230" s="86">
        <f t="shared" ca="1" si="443"/>
        <v>0.97767909539346864</v>
      </c>
      <c r="D230" s="80" t="str">
        <f>VLOOKUP(F230,Countries!$D$5:$E$254,2,FALSE)</f>
        <v>SouthAmerica</v>
      </c>
      <c r="E230" s="80" t="str">
        <f>VLOOKUP(F230,Countries!$D$5:$G$254,4,FALSE)</f>
        <v>SoAmerica</v>
      </c>
      <c r="F230" s="80" t="str">
        <f>Infections!A27</f>
        <v>Brazil</v>
      </c>
      <c r="G230" s="81">
        <f t="shared" ca="1" si="444"/>
        <v>1274974</v>
      </c>
      <c r="H230" s="81">
        <f t="shared" ca="1" si="445"/>
        <v>33320.08571428572</v>
      </c>
      <c r="I230" s="100" t="str">
        <f t="shared" si="446"/>
        <v>Brazil</v>
      </c>
      <c r="J230" s="80">
        <f t="shared" si="447"/>
        <v>0</v>
      </c>
      <c r="K230" s="80">
        <f t="shared" si="448"/>
        <v>0</v>
      </c>
      <c r="L230" s="80" t="e">
        <f t="shared" si="497"/>
        <v>#N/A</v>
      </c>
      <c r="M230" s="80" t="e">
        <f t="shared" si="497"/>
        <v>#N/A</v>
      </c>
      <c r="N230" s="80" t="e">
        <f t="shared" si="497"/>
        <v>#N/A</v>
      </c>
      <c r="O230" s="80">
        <f t="shared" si="497"/>
        <v>0</v>
      </c>
      <c r="P230" s="80">
        <f t="shared" si="497"/>
        <v>0</v>
      </c>
      <c r="Q230" s="80">
        <f t="shared" si="497"/>
        <v>0</v>
      </c>
      <c r="R230" s="80">
        <f t="shared" si="497"/>
        <v>0</v>
      </c>
      <c r="S230" s="80">
        <f t="shared" si="497"/>
        <v>0</v>
      </c>
      <c r="T230" s="80">
        <f t="shared" si="497"/>
        <v>0</v>
      </c>
      <c r="U230" s="80">
        <f t="shared" si="497"/>
        <v>0</v>
      </c>
      <c r="V230" s="80">
        <f t="shared" si="498"/>
        <v>0</v>
      </c>
      <c r="W230" s="80">
        <f t="shared" si="498"/>
        <v>0</v>
      </c>
      <c r="X230" s="80">
        <f t="shared" si="498"/>
        <v>0</v>
      </c>
      <c r="Y230" s="80">
        <f t="shared" si="498"/>
        <v>0</v>
      </c>
      <c r="Z230" s="80">
        <f t="shared" si="498"/>
        <v>0</v>
      </c>
      <c r="AA230" s="80">
        <f t="shared" si="498"/>
        <v>0</v>
      </c>
      <c r="AB230" s="80">
        <f t="shared" si="498"/>
        <v>0</v>
      </c>
      <c r="AC230" s="80">
        <f t="shared" si="498"/>
        <v>0</v>
      </c>
      <c r="AD230" s="80">
        <f t="shared" si="498"/>
        <v>0</v>
      </c>
      <c r="AE230" s="80">
        <f t="shared" si="498"/>
        <v>0</v>
      </c>
      <c r="AF230" s="80">
        <f t="shared" si="499"/>
        <v>0</v>
      </c>
      <c r="AG230" s="80">
        <f t="shared" si="499"/>
        <v>0</v>
      </c>
      <c r="AH230" s="80">
        <f t="shared" si="499"/>
        <v>0</v>
      </c>
      <c r="AI230" s="80">
        <f t="shared" si="499"/>
        <v>0</v>
      </c>
      <c r="AJ230" s="80">
        <f t="shared" si="499"/>
        <v>0</v>
      </c>
      <c r="AK230" s="80">
        <f t="shared" si="499"/>
        <v>0</v>
      </c>
      <c r="AL230" s="80">
        <f t="shared" si="499"/>
        <v>0</v>
      </c>
      <c r="AM230" s="80">
        <f t="shared" si="499"/>
        <v>0</v>
      </c>
      <c r="AN230" s="80">
        <f t="shared" si="499"/>
        <v>0</v>
      </c>
      <c r="AO230" s="80">
        <f t="shared" si="499"/>
        <v>0</v>
      </c>
      <c r="AP230" s="80">
        <f t="shared" si="500"/>
        <v>0</v>
      </c>
      <c r="AQ230" s="80">
        <f t="shared" si="500"/>
        <v>0</v>
      </c>
      <c r="AR230" s="80">
        <f t="shared" si="500"/>
        <v>0</v>
      </c>
      <c r="AS230" s="80">
        <f t="shared" si="500"/>
        <v>0.2</v>
      </c>
      <c r="AT230" s="80">
        <f t="shared" si="500"/>
        <v>0.2</v>
      </c>
      <c r="AU230" s="80">
        <f t="shared" si="500"/>
        <v>0.2</v>
      </c>
      <c r="AV230" s="80">
        <f t="shared" si="500"/>
        <v>0.4</v>
      </c>
      <c r="AW230" s="80">
        <f t="shared" si="500"/>
        <v>0.4</v>
      </c>
      <c r="AX230" s="80">
        <f t="shared" si="500"/>
        <v>0.2</v>
      </c>
      <c r="AY230" s="80">
        <f t="shared" si="500"/>
        <v>0.2</v>
      </c>
      <c r="AZ230" s="80">
        <f t="shared" si="501"/>
        <v>0.6</v>
      </c>
      <c r="BA230" s="80">
        <f t="shared" si="501"/>
        <v>0.4</v>
      </c>
      <c r="BB230" s="80">
        <f t="shared" si="501"/>
        <v>2.2000000000000002</v>
      </c>
      <c r="BC230" s="80">
        <f t="shared" si="501"/>
        <v>2.2000000000000002</v>
      </c>
      <c r="BD230" s="80">
        <f t="shared" si="501"/>
        <v>3.6</v>
      </c>
      <c r="BE230" s="80">
        <f t="shared" si="501"/>
        <v>4.2</v>
      </c>
      <c r="BF230" s="80">
        <f t="shared" si="501"/>
        <v>5.4</v>
      </c>
      <c r="BG230" s="80">
        <f t="shared" si="501"/>
        <v>5</v>
      </c>
      <c r="BH230" s="80">
        <f t="shared" si="501"/>
        <v>7.8</v>
      </c>
      <c r="BI230" s="80">
        <f t="shared" si="501"/>
        <v>26.2</v>
      </c>
      <c r="BJ230" s="80">
        <f t="shared" si="502"/>
        <v>25.2</v>
      </c>
      <c r="BK230" s="80">
        <f t="shared" si="502"/>
        <v>26.2</v>
      </c>
      <c r="BL230" s="80">
        <f t="shared" si="502"/>
        <v>32.4</v>
      </c>
      <c r="BM230" s="80">
        <f t="shared" si="502"/>
        <v>53.8</v>
      </c>
      <c r="BN230" s="80">
        <f t="shared" si="502"/>
        <v>44.2</v>
      </c>
      <c r="BO230" s="80">
        <f t="shared" si="502"/>
        <v>94</v>
      </c>
      <c r="BP230" s="80">
        <f t="shared" si="502"/>
        <v>126.2</v>
      </c>
      <c r="BQ230" s="80">
        <f t="shared" si="502"/>
        <v>164.2</v>
      </c>
      <c r="BR230" s="80">
        <f t="shared" si="502"/>
        <v>245</v>
      </c>
      <c r="BS230" s="80">
        <f t="shared" si="502"/>
        <v>310.39999999999998</v>
      </c>
      <c r="BT230" s="80">
        <f t="shared" si="503"/>
        <v>325.2</v>
      </c>
      <c r="BU230" s="80">
        <f t="shared" si="503"/>
        <v>352.2</v>
      </c>
      <c r="BV230" s="80">
        <f t="shared" si="503"/>
        <v>392.8</v>
      </c>
      <c r="BW230" s="80">
        <f t="shared" si="503"/>
        <v>374.2</v>
      </c>
      <c r="BX230" s="80">
        <f t="shared" si="503"/>
        <v>396</v>
      </c>
      <c r="BY230" s="80">
        <f t="shared" si="503"/>
        <v>401.8</v>
      </c>
      <c r="BZ230" s="80">
        <f t="shared" si="503"/>
        <v>405</v>
      </c>
      <c r="CA230" s="80">
        <f t="shared" si="503"/>
        <v>546.4</v>
      </c>
      <c r="CB230" s="80">
        <f t="shared" si="503"/>
        <v>683.8</v>
      </c>
      <c r="CC230" s="80">
        <f t="shared" si="503"/>
        <v>828</v>
      </c>
      <c r="CD230" s="80">
        <f t="shared" si="504"/>
        <v>960</v>
      </c>
      <c r="CE230" s="80">
        <f t="shared" si="504"/>
        <v>1156.2</v>
      </c>
      <c r="CF230" s="80">
        <f t="shared" si="504"/>
        <v>1082.5999999999999</v>
      </c>
      <c r="CG230" s="80">
        <f t="shared" si="504"/>
        <v>1065</v>
      </c>
      <c r="CH230" s="80">
        <f t="shared" si="504"/>
        <v>1198</v>
      </c>
      <c r="CI230" s="80">
        <f t="shared" si="504"/>
        <v>1422.8</v>
      </c>
      <c r="CJ230" s="80">
        <f t="shared" si="504"/>
        <v>1546.4</v>
      </c>
      <c r="CK230" s="80">
        <f t="shared" si="504"/>
        <v>1701.6</v>
      </c>
      <c r="CL230" s="80">
        <f t="shared" si="504"/>
        <v>1713.2</v>
      </c>
      <c r="CM230" s="80">
        <f t="shared" si="504"/>
        <v>1631.6</v>
      </c>
      <c r="CN230" s="80">
        <f t="shared" si="505"/>
        <v>1452</v>
      </c>
      <c r="CO230" s="80">
        <f t="shared" si="505"/>
        <v>1434</v>
      </c>
      <c r="CP230" s="80">
        <f t="shared" si="505"/>
        <v>1736.4</v>
      </c>
      <c r="CQ230" s="80">
        <f t="shared" si="505"/>
        <v>1939.6</v>
      </c>
      <c r="CR230" s="80">
        <f t="shared" si="505"/>
        <v>2298</v>
      </c>
      <c r="CS230" s="80">
        <f t="shared" si="505"/>
        <v>2645.6</v>
      </c>
      <c r="CT230" s="80">
        <f t="shared" si="505"/>
        <v>2678.4</v>
      </c>
      <c r="CU230" s="80">
        <f t="shared" si="505"/>
        <v>2484.6</v>
      </c>
      <c r="CV230" s="80">
        <f t="shared" si="505"/>
        <v>2530.8000000000002</v>
      </c>
      <c r="CW230" s="80">
        <f t="shared" si="505"/>
        <v>2415</v>
      </c>
      <c r="CX230" s="80">
        <f t="shared" si="506"/>
        <v>2675.6</v>
      </c>
      <c r="CY230" s="80">
        <f t="shared" si="506"/>
        <v>3077.8</v>
      </c>
      <c r="CZ230" s="80">
        <f t="shared" si="506"/>
        <v>3716.2</v>
      </c>
      <c r="DA230" s="80">
        <f t="shared" si="506"/>
        <v>4004.2</v>
      </c>
      <c r="DB230" s="80">
        <f t="shared" si="506"/>
        <v>4337.8</v>
      </c>
      <c r="DC230" s="80">
        <f t="shared" si="506"/>
        <v>4639.8</v>
      </c>
      <c r="DD230" s="80">
        <f t="shared" si="506"/>
        <v>5128.3999999999996</v>
      </c>
      <c r="DE230" s="80">
        <f t="shared" si="506"/>
        <v>5572.6</v>
      </c>
      <c r="DF230" s="80">
        <f t="shared" si="506"/>
        <v>5820.4</v>
      </c>
      <c r="DG230" s="80">
        <f t="shared" si="506"/>
        <v>5930.8</v>
      </c>
      <c r="DH230" s="80">
        <f t="shared" si="507"/>
        <v>5718.2</v>
      </c>
      <c r="DI230" s="80">
        <f t="shared" si="507"/>
        <v>5787</v>
      </c>
      <c r="DJ230" s="80">
        <f t="shared" si="507"/>
        <v>5653.6</v>
      </c>
      <c r="DK230" s="80">
        <f t="shared" si="507"/>
        <v>6881.8</v>
      </c>
      <c r="DL230" s="80">
        <f t="shared" si="507"/>
        <v>7734.6</v>
      </c>
      <c r="DM230" s="80">
        <f t="shared" si="507"/>
        <v>9013.6</v>
      </c>
      <c r="DN230" s="80">
        <f t="shared" si="507"/>
        <v>9488.2000000000007</v>
      </c>
      <c r="DO230" s="80">
        <f t="shared" si="507"/>
        <v>9448.7999999999993</v>
      </c>
      <c r="DP230" s="80">
        <f t="shared" si="507"/>
        <v>8596.6</v>
      </c>
      <c r="DQ230" s="80">
        <f t="shared" si="507"/>
        <v>8488.2000000000007</v>
      </c>
      <c r="DR230" s="80">
        <f t="shared" si="508"/>
        <v>8648.6</v>
      </c>
      <c r="DS230" s="80">
        <f t="shared" si="508"/>
        <v>9420.7999999999993</v>
      </c>
      <c r="DT230" s="80">
        <f t="shared" si="508"/>
        <v>11518.4</v>
      </c>
      <c r="DU230" s="80">
        <f t="shared" si="508"/>
        <v>12783.4</v>
      </c>
      <c r="DV230" s="80">
        <f t="shared" si="508"/>
        <v>12573.2</v>
      </c>
      <c r="DW230" s="80">
        <f t="shared" si="508"/>
        <v>13046.2</v>
      </c>
      <c r="DX230" s="80">
        <f t="shared" si="508"/>
        <v>13744</v>
      </c>
      <c r="DY230" s="80">
        <f t="shared" si="508"/>
        <v>14257.6</v>
      </c>
      <c r="DZ230" s="80">
        <f t="shared" si="508"/>
        <v>15315.2</v>
      </c>
      <c r="EA230" s="80">
        <f t="shared" si="508"/>
        <v>17962</v>
      </c>
      <c r="EB230" s="80">
        <f t="shared" si="509"/>
        <v>18406</v>
      </c>
      <c r="EC230" s="80">
        <f t="shared" si="509"/>
        <v>18265.2</v>
      </c>
      <c r="ED230" s="80">
        <f t="shared" si="509"/>
        <v>16663.8</v>
      </c>
      <c r="EE230" s="80">
        <f t="shared" si="509"/>
        <v>16227</v>
      </c>
      <c r="EF230" s="80">
        <f t="shared" si="509"/>
        <v>16186.2</v>
      </c>
      <c r="EG230" s="80">
        <f t="shared" si="509"/>
        <v>18168</v>
      </c>
      <c r="EH230" s="80">
        <f t="shared" si="509"/>
        <v>20391</v>
      </c>
      <c r="EI230" s="80">
        <f t="shared" si="509"/>
        <v>24708.400000000001</v>
      </c>
      <c r="EJ230" s="80">
        <f t="shared" si="509"/>
        <v>24725.4</v>
      </c>
      <c r="EK230" s="80">
        <f t="shared" si="509"/>
        <v>22925.200000000001</v>
      </c>
      <c r="EL230" s="80">
        <f t="shared" si="510"/>
        <v>23429</v>
      </c>
      <c r="EM230" s="80">
        <f t="shared" si="510"/>
        <v>23770</v>
      </c>
      <c r="EN230" s="80">
        <f t="shared" si="510"/>
        <v>23300.2</v>
      </c>
      <c r="EO230" s="80">
        <f t="shared" si="510"/>
        <v>26184.400000000001</v>
      </c>
      <c r="EP230" s="80">
        <f t="shared" si="510"/>
        <v>29279.8</v>
      </c>
      <c r="EQ230" s="80">
        <f t="shared" si="510"/>
        <v>27275</v>
      </c>
      <c r="ER230" s="80">
        <f t="shared" si="510"/>
        <v>24679.200000000001</v>
      </c>
      <c r="ES230" s="80">
        <f t="shared" si="510"/>
        <v>24912.400000000001</v>
      </c>
      <c r="ET230" s="80">
        <f t="shared" si="510"/>
        <v>25329</v>
      </c>
      <c r="EU230" s="80">
        <f t="shared" si="510"/>
        <v>25996.400000000001</v>
      </c>
      <c r="EV230" s="80">
        <f t="shared" si="511"/>
        <v>27410.400000000001</v>
      </c>
      <c r="EW230" s="80">
        <f t="shared" si="511"/>
        <v>28620.400000000001</v>
      </c>
      <c r="EX230" s="80">
        <f t="shared" si="511"/>
        <v>25624.2</v>
      </c>
      <c r="EY230" s="80">
        <f t="shared" si="511"/>
        <v>23171</v>
      </c>
      <c r="EZ230" s="80">
        <f t="shared" si="511"/>
        <v>24072.2</v>
      </c>
      <c r="FA230" s="80">
        <f t="shared" si="511"/>
        <v>25313.4</v>
      </c>
      <c r="FB230" s="80">
        <f t="shared" si="511"/>
        <v>25525.599999999999</v>
      </c>
      <c r="FC230" s="80">
        <f t="shared" si="511"/>
        <v>33057.800000000003</v>
      </c>
      <c r="FD230" s="80">
        <f t="shared" si="511"/>
        <v>35861.599999999999</v>
      </c>
      <c r="FE230" s="80">
        <f t="shared" si="511"/>
        <v>32030.400000000001</v>
      </c>
      <c r="FF230" s="80">
        <f t="shared" si="512"/>
        <v>30218.6</v>
      </c>
      <c r="FG230" s="80">
        <f t="shared" si="512"/>
        <v>33552.800000000003</v>
      </c>
      <c r="FH230" s="80">
        <f t="shared" si="512"/>
        <v>31143.599999999999</v>
      </c>
      <c r="FI230" s="80">
        <f t="shared" si="512"/>
        <v>32107</v>
      </c>
      <c r="FJ230" s="80">
        <f t="shared" si="512"/>
        <v>38326.6</v>
      </c>
      <c r="FK230" s="80" t="e">
        <f t="shared" si="512"/>
        <v>#N/A</v>
      </c>
      <c r="FL230" s="80" t="e">
        <f t="shared" si="512"/>
        <v>#N/A</v>
      </c>
      <c r="FM230" s="80" t="e">
        <f t="shared" si="512"/>
        <v>#N/A</v>
      </c>
      <c r="FN230" s="80" t="e">
        <f t="shared" si="512"/>
        <v>#N/A</v>
      </c>
      <c r="FO230">
        <v>1</v>
      </c>
      <c r="FQ230" s="10">
        <f t="shared" ca="1" si="513"/>
        <v>35861.599999999999</v>
      </c>
      <c r="FR230" s="10">
        <f t="shared" ca="1" si="513"/>
        <v>32030.400000000001</v>
      </c>
      <c r="FS230" s="10">
        <f t="shared" ca="1" si="513"/>
        <v>30218.6</v>
      </c>
      <c r="FT230" s="10">
        <f t="shared" ca="1" si="513"/>
        <v>33552.800000000003</v>
      </c>
      <c r="FU230" s="10">
        <f t="shared" ca="1" si="513"/>
        <v>31143.599999999999</v>
      </c>
      <c r="FV230" s="10">
        <f t="shared" ca="1" si="513"/>
        <v>32107</v>
      </c>
      <c r="FW230" s="10">
        <f t="shared" ca="1" si="513"/>
        <v>38326.6</v>
      </c>
      <c r="FX230" s="10">
        <f t="shared" ca="1" si="449"/>
        <v>33320.08571428572</v>
      </c>
      <c r="FY230" s="10" t="b">
        <f t="shared" ca="1" si="461"/>
        <v>1</v>
      </c>
      <c r="FZ230" s="10">
        <f t="array" ref="FZ230">MAX(IF(ISNA(L230:FN230),"",L230:FN230))</f>
        <v>38326.6</v>
      </c>
      <c r="GA230" s="52">
        <f t="shared" ca="1" si="479"/>
        <v>0.97767909539346864</v>
      </c>
      <c r="GB230" t="str">
        <f t="shared" si="450"/>
        <v>SouthAmerica</v>
      </c>
      <c r="GC230" t="str">
        <f t="shared" si="451"/>
        <v>Brazil</v>
      </c>
      <c r="GD230" s="10">
        <f t="shared" si="452"/>
        <v>38326.6</v>
      </c>
      <c r="GE230" s="10">
        <f t="shared" ca="1" si="453"/>
        <v>1274974</v>
      </c>
      <c r="GF230" s="10">
        <f t="shared" ca="1" si="454"/>
        <v>0</v>
      </c>
      <c r="GG230" s="10">
        <f t="shared" ca="1" si="455"/>
        <v>0</v>
      </c>
      <c r="GH230" s="10">
        <f t="shared" ca="1" si="456"/>
        <v>0</v>
      </c>
      <c r="GI230" s="10">
        <f t="shared" ca="1" si="457"/>
        <v>0</v>
      </c>
      <c r="GJ230" s="10">
        <f t="shared" ca="1" si="458"/>
        <v>194300000</v>
      </c>
      <c r="GK230">
        <f t="array" ref="GK230">LARGE(IF(ISNA(L230:FN230),"",L230:FN230),GK$2)</f>
        <v>38326.6</v>
      </c>
      <c r="GL230">
        <f t="array" ref="GL230">LARGE(IF(ISNA(M230:FO230),"",M230:FO230),GL$2)</f>
        <v>35861.599999999999</v>
      </c>
      <c r="GM230">
        <f t="array" ref="GM230">LARGE(IF(ISNA(N230:FP230),"",N230:FP230),GM$2)</f>
        <v>33552.800000000003</v>
      </c>
      <c r="GN230">
        <f t="array" aca="1" ref="GN230" ca="1">LARGE(IF(ISNA(O230:FQ230),"",O230:FQ230),GN$2)</f>
        <v>33552.800000000003</v>
      </c>
      <c r="GO230">
        <f t="array" aca="1" ref="GO230" ca="1">LARGE(IF(ISNA(P230:FR230),"",P230:FR230),GO$2)</f>
        <v>33057.800000000003</v>
      </c>
      <c r="GP230">
        <f t="array" aca="1" ref="GP230" ca="1">LARGE(IF(ISNA(Q230:FS230),"",Q230:FS230),GP$2)</f>
        <v>32107</v>
      </c>
      <c r="GQ230">
        <f t="array" aca="1" ref="GQ230" ca="1">LARGE(IF(ISNA(R230:FT230),"",R230:FT230),GQ$2)</f>
        <v>32107</v>
      </c>
      <c r="GR230">
        <f t="shared" ca="1" si="459"/>
        <v>34080.799999999996</v>
      </c>
    </row>
    <row r="231" spans="1:200" ht="30" customHeight="1">
      <c r="A231">
        <f t="shared" si="442"/>
        <v>21</v>
      </c>
      <c r="B231" s="81">
        <f>VLOOKUP(F231,Countries!$D$5:$F$254,3,FALSE)</f>
        <v>152900000</v>
      </c>
      <c r="C231" s="86">
        <f t="shared" ca="1" si="443"/>
        <v>0.97923334100998227</v>
      </c>
      <c r="D231" s="80" t="str">
        <f>VLOOKUP(F231,Countries!$D$5:$E$254,2,FALSE)</f>
        <v>Asia</v>
      </c>
      <c r="E231" s="80" t="str">
        <f>VLOOKUP(F231,Countries!$D$5:$G$254,4,FALSE)</f>
        <v>SEAsia</v>
      </c>
      <c r="F231" s="80" t="str">
        <f>Infections!A17</f>
        <v>Bangladesh</v>
      </c>
      <c r="G231" s="81">
        <f t="shared" ca="1" si="444"/>
        <v>130474</v>
      </c>
      <c r="H231" s="81">
        <f t="shared" ca="1" si="445"/>
        <v>3523.0857142857139</v>
      </c>
      <c r="I231" s="100" t="str">
        <f t="shared" si="446"/>
        <v>Bangladesh</v>
      </c>
      <c r="J231" s="80">
        <f t="shared" si="447"/>
        <v>0</v>
      </c>
      <c r="K231" s="80">
        <f t="shared" si="448"/>
        <v>0</v>
      </c>
      <c r="L231" s="80" t="e">
        <f t="shared" si="497"/>
        <v>#N/A</v>
      </c>
      <c r="M231" s="80" t="e">
        <f t="shared" si="497"/>
        <v>#N/A</v>
      </c>
      <c r="N231" s="80" t="e">
        <f t="shared" si="497"/>
        <v>#N/A</v>
      </c>
      <c r="O231" s="80">
        <f t="shared" si="497"/>
        <v>0</v>
      </c>
      <c r="P231" s="80">
        <f t="shared" si="497"/>
        <v>0</v>
      </c>
      <c r="Q231" s="80">
        <f t="shared" si="497"/>
        <v>0</v>
      </c>
      <c r="R231" s="80">
        <f t="shared" si="497"/>
        <v>0</v>
      </c>
      <c r="S231" s="80">
        <f t="shared" si="497"/>
        <v>0</v>
      </c>
      <c r="T231" s="80">
        <f t="shared" si="497"/>
        <v>0</v>
      </c>
      <c r="U231" s="80">
        <f t="shared" si="497"/>
        <v>0</v>
      </c>
      <c r="V231" s="80">
        <f t="shared" si="498"/>
        <v>0</v>
      </c>
      <c r="W231" s="80">
        <f t="shared" si="498"/>
        <v>0</v>
      </c>
      <c r="X231" s="80">
        <f t="shared" si="498"/>
        <v>0</v>
      </c>
      <c r="Y231" s="80">
        <f t="shared" si="498"/>
        <v>0</v>
      </c>
      <c r="Z231" s="80">
        <f t="shared" si="498"/>
        <v>0</v>
      </c>
      <c r="AA231" s="80">
        <f t="shared" si="498"/>
        <v>0</v>
      </c>
      <c r="AB231" s="80">
        <f t="shared" si="498"/>
        <v>0</v>
      </c>
      <c r="AC231" s="80">
        <f t="shared" si="498"/>
        <v>0</v>
      </c>
      <c r="AD231" s="80">
        <f t="shared" si="498"/>
        <v>0</v>
      </c>
      <c r="AE231" s="80">
        <f t="shared" si="498"/>
        <v>0</v>
      </c>
      <c r="AF231" s="80">
        <f t="shared" si="499"/>
        <v>0</v>
      </c>
      <c r="AG231" s="80">
        <f t="shared" si="499"/>
        <v>0</v>
      </c>
      <c r="AH231" s="80">
        <f t="shared" si="499"/>
        <v>0</v>
      </c>
      <c r="AI231" s="80">
        <f t="shared" si="499"/>
        <v>0</v>
      </c>
      <c r="AJ231" s="80">
        <f t="shared" si="499"/>
        <v>0</v>
      </c>
      <c r="AK231" s="80">
        <f t="shared" si="499"/>
        <v>0</v>
      </c>
      <c r="AL231" s="80">
        <f t="shared" si="499"/>
        <v>0</v>
      </c>
      <c r="AM231" s="80">
        <f t="shared" si="499"/>
        <v>0</v>
      </c>
      <c r="AN231" s="80">
        <f t="shared" si="499"/>
        <v>0</v>
      </c>
      <c r="AO231" s="80">
        <f t="shared" si="499"/>
        <v>0</v>
      </c>
      <c r="AP231" s="80">
        <f t="shared" si="500"/>
        <v>0</v>
      </c>
      <c r="AQ231" s="80">
        <f t="shared" si="500"/>
        <v>0</v>
      </c>
      <c r="AR231" s="80">
        <f t="shared" si="500"/>
        <v>0</v>
      </c>
      <c r="AS231" s="80">
        <f t="shared" si="500"/>
        <v>0</v>
      </c>
      <c r="AT231" s="80">
        <f t="shared" si="500"/>
        <v>0</v>
      </c>
      <c r="AU231" s="80">
        <f t="shared" si="500"/>
        <v>0</v>
      </c>
      <c r="AV231" s="80">
        <f t="shared" si="500"/>
        <v>0</v>
      </c>
      <c r="AW231" s="80">
        <f t="shared" si="500"/>
        <v>0</v>
      </c>
      <c r="AX231" s="80">
        <f t="shared" si="500"/>
        <v>0</v>
      </c>
      <c r="AY231" s="80">
        <f t="shared" si="500"/>
        <v>0</v>
      </c>
      <c r="AZ231" s="80">
        <f t="shared" si="501"/>
        <v>0</v>
      </c>
      <c r="BA231" s="80">
        <f t="shared" si="501"/>
        <v>0</v>
      </c>
      <c r="BB231" s="80">
        <f t="shared" si="501"/>
        <v>0</v>
      </c>
      <c r="BC231" s="80">
        <f t="shared" si="501"/>
        <v>0</v>
      </c>
      <c r="BD231" s="80">
        <f t="shared" si="501"/>
        <v>0.6</v>
      </c>
      <c r="BE231" s="80">
        <f t="shared" si="501"/>
        <v>0.6</v>
      </c>
      <c r="BF231" s="80">
        <f t="shared" si="501"/>
        <v>0.6</v>
      </c>
      <c r="BG231" s="80">
        <f t="shared" si="501"/>
        <v>0.6</v>
      </c>
      <c r="BH231" s="80">
        <f t="shared" si="501"/>
        <v>0.6</v>
      </c>
      <c r="BI231" s="80">
        <f t="shared" si="501"/>
        <v>0</v>
      </c>
      <c r="BJ231" s="80">
        <f t="shared" si="502"/>
        <v>0</v>
      </c>
      <c r="BK231" s="80">
        <f t="shared" si="502"/>
        <v>0.4</v>
      </c>
      <c r="BL231" s="80">
        <f t="shared" si="502"/>
        <v>1</v>
      </c>
      <c r="BM231" s="80">
        <f t="shared" si="502"/>
        <v>1.4</v>
      </c>
      <c r="BN231" s="80">
        <f t="shared" si="502"/>
        <v>2.2000000000000002</v>
      </c>
      <c r="BO231" s="80">
        <f t="shared" si="502"/>
        <v>2.8</v>
      </c>
      <c r="BP231" s="80">
        <f t="shared" si="502"/>
        <v>3</v>
      </c>
      <c r="BQ231" s="80">
        <f t="shared" si="502"/>
        <v>3.4</v>
      </c>
      <c r="BR231" s="80">
        <f t="shared" si="502"/>
        <v>3.4</v>
      </c>
      <c r="BS231" s="80">
        <f t="shared" si="502"/>
        <v>3.8</v>
      </c>
      <c r="BT231" s="80">
        <f t="shared" si="503"/>
        <v>4.4000000000000004</v>
      </c>
      <c r="BU231" s="80">
        <f t="shared" si="503"/>
        <v>3.8</v>
      </c>
      <c r="BV231" s="80">
        <f t="shared" si="503"/>
        <v>3.8</v>
      </c>
      <c r="BW231" s="80">
        <f t="shared" si="503"/>
        <v>4.2</v>
      </c>
      <c r="BX231" s="80">
        <f t="shared" si="503"/>
        <v>3</v>
      </c>
      <c r="BY231" s="80">
        <f t="shared" si="503"/>
        <v>1.8</v>
      </c>
      <c r="BZ231" s="80">
        <f t="shared" si="503"/>
        <v>2</v>
      </c>
      <c r="CA231" s="80">
        <f t="shared" si="503"/>
        <v>1.4</v>
      </c>
      <c r="CB231" s="80">
        <f t="shared" si="503"/>
        <v>1.2</v>
      </c>
      <c r="CC231" s="80">
        <f t="shared" si="503"/>
        <v>1.6</v>
      </c>
      <c r="CD231" s="80">
        <f t="shared" si="504"/>
        <v>2.6</v>
      </c>
      <c r="CE231" s="80">
        <f t="shared" si="504"/>
        <v>4.2</v>
      </c>
      <c r="CF231" s="80">
        <f t="shared" si="504"/>
        <v>7.4</v>
      </c>
      <c r="CG231" s="80">
        <f t="shared" si="504"/>
        <v>13.8</v>
      </c>
      <c r="CH231" s="80">
        <f t="shared" si="504"/>
        <v>21.6</v>
      </c>
      <c r="CI231" s="80">
        <f t="shared" si="504"/>
        <v>31.4</v>
      </c>
      <c r="CJ231" s="80">
        <f t="shared" si="504"/>
        <v>52</v>
      </c>
      <c r="CK231" s="80">
        <f t="shared" si="504"/>
        <v>67.2</v>
      </c>
      <c r="CL231" s="80">
        <f t="shared" si="504"/>
        <v>71.8</v>
      </c>
      <c r="CM231" s="80">
        <f t="shared" si="504"/>
        <v>91.4</v>
      </c>
      <c r="CN231" s="80">
        <f t="shared" si="505"/>
        <v>117</v>
      </c>
      <c r="CO231" s="80">
        <f t="shared" si="505"/>
        <v>136.4</v>
      </c>
      <c r="CP231" s="80">
        <f t="shared" si="505"/>
        <v>161.4</v>
      </c>
      <c r="CQ231" s="80">
        <f t="shared" si="505"/>
        <v>218</v>
      </c>
      <c r="CR231" s="80">
        <f t="shared" si="505"/>
        <v>243.4</v>
      </c>
      <c r="CS231" s="80">
        <f t="shared" si="505"/>
        <v>268.2</v>
      </c>
      <c r="CT231" s="80">
        <f t="shared" si="505"/>
        <v>288.8</v>
      </c>
      <c r="CU231" s="80">
        <f t="shared" si="505"/>
        <v>343.4</v>
      </c>
      <c r="CV231" s="80">
        <f t="shared" si="505"/>
        <v>362</v>
      </c>
      <c r="CW231" s="80">
        <f t="shared" si="505"/>
        <v>386.8</v>
      </c>
      <c r="CX231" s="80">
        <f t="shared" si="506"/>
        <v>408.4</v>
      </c>
      <c r="CY231" s="80">
        <f t="shared" si="506"/>
        <v>446.6</v>
      </c>
      <c r="CZ231" s="80">
        <f t="shared" si="506"/>
        <v>410</v>
      </c>
      <c r="DA231" s="80">
        <f t="shared" si="506"/>
        <v>406.8</v>
      </c>
      <c r="DB231" s="80">
        <f t="shared" si="506"/>
        <v>428.2</v>
      </c>
      <c r="DC231" s="80">
        <f t="shared" si="506"/>
        <v>455.2</v>
      </c>
      <c r="DD231" s="80">
        <f t="shared" si="506"/>
        <v>482.8</v>
      </c>
      <c r="DE231" s="80">
        <f t="shared" si="506"/>
        <v>533.79999999999995</v>
      </c>
      <c r="DF231" s="80">
        <f t="shared" si="506"/>
        <v>564.4</v>
      </c>
      <c r="DG231" s="80">
        <f t="shared" si="506"/>
        <v>575.4</v>
      </c>
      <c r="DH231" s="80">
        <f t="shared" si="507"/>
        <v>598.6</v>
      </c>
      <c r="DI231" s="80">
        <f t="shared" si="507"/>
        <v>608</v>
      </c>
      <c r="DJ231" s="80">
        <f t="shared" si="507"/>
        <v>652.4</v>
      </c>
      <c r="DK231" s="80">
        <f t="shared" si="507"/>
        <v>696.2</v>
      </c>
      <c r="DL231" s="80">
        <f t="shared" si="507"/>
        <v>727</v>
      </c>
      <c r="DM231" s="80">
        <f t="shared" si="507"/>
        <v>735.8</v>
      </c>
      <c r="DN231" s="80">
        <f t="shared" si="507"/>
        <v>725.4</v>
      </c>
      <c r="DO231" s="80">
        <f t="shared" si="507"/>
        <v>745.6</v>
      </c>
      <c r="DP231" s="80">
        <f t="shared" si="507"/>
        <v>794.4</v>
      </c>
      <c r="DQ231" s="80">
        <f t="shared" si="507"/>
        <v>847</v>
      </c>
      <c r="DR231" s="80">
        <f t="shared" si="508"/>
        <v>937.6</v>
      </c>
      <c r="DS231" s="80">
        <f t="shared" si="508"/>
        <v>1018.6</v>
      </c>
      <c r="DT231" s="80">
        <f t="shared" si="508"/>
        <v>1081.5999999999999</v>
      </c>
      <c r="DU231" s="80">
        <f t="shared" si="508"/>
        <v>1060.8</v>
      </c>
      <c r="DV231" s="80">
        <f t="shared" si="508"/>
        <v>1121.5999999999999</v>
      </c>
      <c r="DW231" s="80">
        <f t="shared" si="508"/>
        <v>1209.5999999999999</v>
      </c>
      <c r="DX231" s="80">
        <f t="shared" si="508"/>
        <v>1251.5999999999999</v>
      </c>
      <c r="DY231" s="80">
        <f t="shared" si="508"/>
        <v>1334.6</v>
      </c>
      <c r="DZ231" s="80">
        <f t="shared" si="508"/>
        <v>1503.2</v>
      </c>
      <c r="EA231" s="80">
        <f t="shared" si="508"/>
        <v>1587.4</v>
      </c>
      <c r="EB231" s="80">
        <f t="shared" si="509"/>
        <v>1641.6</v>
      </c>
      <c r="EC231" s="80">
        <f t="shared" si="509"/>
        <v>1697.8</v>
      </c>
      <c r="ED231" s="80">
        <f t="shared" si="509"/>
        <v>1769.4</v>
      </c>
      <c r="EE231" s="80">
        <f t="shared" si="509"/>
        <v>1648</v>
      </c>
      <c r="EF231" s="80">
        <f t="shared" si="509"/>
        <v>1617.4</v>
      </c>
      <c r="EG231" s="80">
        <f t="shared" si="509"/>
        <v>1648.6</v>
      </c>
      <c r="EH231" s="80">
        <f t="shared" si="509"/>
        <v>1846.8</v>
      </c>
      <c r="EI231" s="80">
        <f t="shared" si="509"/>
        <v>1804.6</v>
      </c>
      <c r="EJ231" s="80">
        <f t="shared" si="509"/>
        <v>2080.4</v>
      </c>
      <c r="EK231" s="80">
        <f t="shared" si="509"/>
        <v>2248.4</v>
      </c>
      <c r="EL231" s="80">
        <f t="shared" si="510"/>
        <v>2424.8000000000002</v>
      </c>
      <c r="EM231" s="80">
        <f t="shared" si="510"/>
        <v>2459.1999999999998</v>
      </c>
      <c r="EN231" s="80">
        <f t="shared" si="510"/>
        <v>2591</v>
      </c>
      <c r="EO231" s="80">
        <f t="shared" si="510"/>
        <v>2647.6</v>
      </c>
      <c r="EP231" s="80">
        <f t="shared" si="510"/>
        <v>2698.4</v>
      </c>
      <c r="EQ231" s="80">
        <f t="shared" si="510"/>
        <v>2664.8</v>
      </c>
      <c r="ER231" s="80">
        <f t="shared" si="510"/>
        <v>2672.8</v>
      </c>
      <c r="ES231" s="80">
        <f t="shared" si="510"/>
        <v>2822.4</v>
      </c>
      <c r="ET231" s="80">
        <f t="shared" si="510"/>
        <v>2894.8</v>
      </c>
      <c r="EU231" s="80">
        <f t="shared" si="510"/>
        <v>3005.2</v>
      </c>
      <c r="EV231" s="80">
        <f t="shared" si="511"/>
        <v>3150.8</v>
      </c>
      <c r="EW231" s="80">
        <f t="shared" si="511"/>
        <v>3175</v>
      </c>
      <c r="EX231" s="80">
        <f t="shared" si="511"/>
        <v>3169</v>
      </c>
      <c r="EY231" s="80">
        <f t="shared" si="511"/>
        <v>3150.8</v>
      </c>
      <c r="EZ231" s="80">
        <f t="shared" si="511"/>
        <v>3285.8</v>
      </c>
      <c r="FA231" s="80">
        <f t="shared" si="511"/>
        <v>3393.2</v>
      </c>
      <c r="FB231" s="80">
        <f t="shared" si="511"/>
        <v>3582.6</v>
      </c>
      <c r="FC231" s="80">
        <f t="shared" si="511"/>
        <v>3603</v>
      </c>
      <c r="FD231" s="80">
        <f t="shared" si="511"/>
        <v>3631.2</v>
      </c>
      <c r="FE231" s="80">
        <f t="shared" si="511"/>
        <v>3565</v>
      </c>
      <c r="FF231" s="80">
        <f t="shared" si="512"/>
        <v>3459.4</v>
      </c>
      <c r="FG231" s="80">
        <f t="shared" si="512"/>
        <v>3381.2</v>
      </c>
      <c r="FH231" s="80">
        <f t="shared" si="512"/>
        <v>3425</v>
      </c>
      <c r="FI231" s="80">
        <f t="shared" si="512"/>
        <v>3566.2</v>
      </c>
      <c r="FJ231" s="80">
        <f t="shared" si="512"/>
        <v>3633.6</v>
      </c>
      <c r="FK231" s="80" t="e">
        <f t="shared" si="512"/>
        <v>#N/A</v>
      </c>
      <c r="FL231" s="80" t="e">
        <f t="shared" si="512"/>
        <v>#N/A</v>
      </c>
      <c r="FM231" s="80" t="e">
        <f t="shared" si="512"/>
        <v>#N/A</v>
      </c>
      <c r="FN231" s="80" t="e">
        <f t="shared" si="512"/>
        <v>#N/A</v>
      </c>
      <c r="FO231">
        <v>1</v>
      </c>
      <c r="FQ231" s="10">
        <f t="shared" ca="1" si="513"/>
        <v>3631.2</v>
      </c>
      <c r="FR231" s="10">
        <f t="shared" ca="1" si="513"/>
        <v>3565</v>
      </c>
      <c r="FS231" s="10">
        <f t="shared" ca="1" si="513"/>
        <v>3459.4</v>
      </c>
      <c r="FT231" s="10">
        <f t="shared" ca="1" si="513"/>
        <v>3381.2</v>
      </c>
      <c r="FU231" s="10">
        <f t="shared" ca="1" si="513"/>
        <v>3425</v>
      </c>
      <c r="FV231" s="10">
        <f t="shared" ca="1" si="513"/>
        <v>3566.2</v>
      </c>
      <c r="FW231" s="10">
        <f t="shared" ca="1" si="513"/>
        <v>3633.6</v>
      </c>
      <c r="FX231" s="10">
        <f t="shared" ca="1" si="449"/>
        <v>3523.0857142857139</v>
      </c>
      <c r="FY231" s="10" t="b">
        <f t="shared" ca="1" si="461"/>
        <v>1</v>
      </c>
      <c r="FZ231" s="10">
        <f t="array" ref="FZ231">MAX(IF(ISNA(L231:FN231),"",L231:FN231))</f>
        <v>3633.6</v>
      </c>
      <c r="GA231" s="52">
        <f t="shared" ca="1" si="479"/>
        <v>0.97923334100998227</v>
      </c>
      <c r="GB231" t="str">
        <f t="shared" si="450"/>
        <v>Asia</v>
      </c>
      <c r="GC231" t="str">
        <f t="shared" si="451"/>
        <v>Bangladesh</v>
      </c>
      <c r="GD231" s="10">
        <f t="shared" si="452"/>
        <v>3633.6</v>
      </c>
      <c r="GE231" s="10">
        <f t="shared" ca="1" si="453"/>
        <v>130474</v>
      </c>
      <c r="GF231" s="10">
        <f t="shared" ca="1" si="454"/>
        <v>0</v>
      </c>
      <c r="GG231" s="10">
        <f t="shared" ca="1" si="455"/>
        <v>0</v>
      </c>
      <c r="GH231" s="10">
        <f t="shared" ca="1" si="456"/>
        <v>0</v>
      </c>
      <c r="GI231" s="10">
        <f t="shared" ca="1" si="457"/>
        <v>0</v>
      </c>
      <c r="GJ231" s="10">
        <f t="shared" ca="1" si="458"/>
        <v>152900000</v>
      </c>
      <c r="GK231">
        <f t="array" ref="GK231">LARGE(IF(ISNA(L231:FN231),"",L231:FN231),GK$2)</f>
        <v>3633.6</v>
      </c>
      <c r="GL231">
        <f t="array" ref="GL231">LARGE(IF(ISNA(M231:FO231),"",M231:FO231),GL$2)</f>
        <v>3631.2</v>
      </c>
      <c r="GM231">
        <f t="array" ref="GM231">LARGE(IF(ISNA(N231:FP231),"",N231:FP231),GM$2)</f>
        <v>3603</v>
      </c>
      <c r="GN231">
        <f t="array" aca="1" ref="GN231" ca="1">LARGE(IF(ISNA(O231:FQ231),"",O231:FQ231),GN$2)</f>
        <v>3603</v>
      </c>
      <c r="GO231">
        <f t="array" aca="1" ref="GO231" ca="1">LARGE(IF(ISNA(P231:FR231),"",P231:FR231),GO$2)</f>
        <v>3582.6</v>
      </c>
      <c r="GP231">
        <f t="array" aca="1" ref="GP231" ca="1">LARGE(IF(ISNA(Q231:FS231),"",Q231:FS231),GP$2)</f>
        <v>3566.2</v>
      </c>
      <c r="GQ231">
        <f t="array" aca="1" ref="GQ231" ca="1">LARGE(IF(ISNA(R231:FT231),"",R231:FT231),GQ$2)</f>
        <v>3565</v>
      </c>
      <c r="GR231">
        <f t="shared" ca="1" si="459"/>
        <v>3597.7999999999997</v>
      </c>
    </row>
    <row r="232" spans="1:200" ht="30" customHeight="1">
      <c r="A232">
        <f t="shared" si="442"/>
        <v>28</v>
      </c>
      <c r="B232" s="81">
        <f>VLOOKUP(F232,Countries!$D$5:$F$254,3,FALSE)</f>
        <v>10800000</v>
      </c>
      <c r="C232" s="86">
        <f t="shared" ca="1" si="443"/>
        <v>0.98043725073505861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24</f>
        <v>Bolivia</v>
      </c>
      <c r="G232" s="81">
        <f t="shared" ca="1" si="444"/>
        <v>29423</v>
      </c>
      <c r="H232" s="81">
        <f t="shared" ca="1" si="445"/>
        <v>962.25714285714287</v>
      </c>
      <c r="I232" s="100" t="str">
        <f t="shared" si="446"/>
        <v>Bolivia</v>
      </c>
      <c r="J232" s="80">
        <f t="shared" si="447"/>
        <v>0</v>
      </c>
      <c r="K232" s="80">
        <f t="shared" si="448"/>
        <v>0</v>
      </c>
      <c r="L232" s="80" t="e">
        <f t="shared" si="497"/>
        <v>#N/A</v>
      </c>
      <c r="M232" s="80" t="e">
        <f t="shared" si="497"/>
        <v>#N/A</v>
      </c>
      <c r="N232" s="80" t="e">
        <f t="shared" si="497"/>
        <v>#N/A</v>
      </c>
      <c r="O232" s="80">
        <f t="shared" si="497"/>
        <v>0</v>
      </c>
      <c r="P232" s="80">
        <f t="shared" si="497"/>
        <v>0</v>
      </c>
      <c r="Q232" s="80">
        <f t="shared" si="497"/>
        <v>0</v>
      </c>
      <c r="R232" s="80">
        <f t="shared" si="497"/>
        <v>0</v>
      </c>
      <c r="S232" s="80">
        <f t="shared" si="497"/>
        <v>0</v>
      </c>
      <c r="T232" s="80">
        <f t="shared" si="497"/>
        <v>0</v>
      </c>
      <c r="U232" s="80">
        <f t="shared" si="497"/>
        <v>0</v>
      </c>
      <c r="V232" s="80">
        <f t="shared" si="498"/>
        <v>0</v>
      </c>
      <c r="W232" s="80">
        <f t="shared" si="498"/>
        <v>0</v>
      </c>
      <c r="X232" s="80">
        <f t="shared" si="498"/>
        <v>0</v>
      </c>
      <c r="Y232" s="80">
        <f t="shared" si="498"/>
        <v>0</v>
      </c>
      <c r="Z232" s="80">
        <f t="shared" si="498"/>
        <v>0</v>
      </c>
      <c r="AA232" s="80">
        <f t="shared" si="498"/>
        <v>0</v>
      </c>
      <c r="AB232" s="80">
        <f t="shared" si="498"/>
        <v>0</v>
      </c>
      <c r="AC232" s="80">
        <f t="shared" si="498"/>
        <v>0</v>
      </c>
      <c r="AD232" s="80">
        <f t="shared" si="498"/>
        <v>0</v>
      </c>
      <c r="AE232" s="80">
        <f t="shared" si="498"/>
        <v>0</v>
      </c>
      <c r="AF232" s="80">
        <f t="shared" si="499"/>
        <v>0</v>
      </c>
      <c r="AG232" s="80">
        <f t="shared" si="499"/>
        <v>0</v>
      </c>
      <c r="AH232" s="80">
        <f t="shared" si="499"/>
        <v>0</v>
      </c>
      <c r="AI232" s="80">
        <f t="shared" si="499"/>
        <v>0</v>
      </c>
      <c r="AJ232" s="80">
        <f t="shared" si="499"/>
        <v>0</v>
      </c>
      <c r="AK232" s="80">
        <f t="shared" si="499"/>
        <v>0</v>
      </c>
      <c r="AL232" s="80">
        <f t="shared" si="499"/>
        <v>0</v>
      </c>
      <c r="AM232" s="80">
        <f t="shared" si="499"/>
        <v>0</v>
      </c>
      <c r="AN232" s="80">
        <f t="shared" si="499"/>
        <v>0</v>
      </c>
      <c r="AO232" s="80">
        <f t="shared" si="499"/>
        <v>0</v>
      </c>
      <c r="AP232" s="80">
        <f t="shared" si="500"/>
        <v>0</v>
      </c>
      <c r="AQ232" s="80">
        <f t="shared" si="500"/>
        <v>0</v>
      </c>
      <c r="AR232" s="80">
        <f t="shared" si="500"/>
        <v>0</v>
      </c>
      <c r="AS232" s="80">
        <f t="shared" si="500"/>
        <v>0</v>
      </c>
      <c r="AT232" s="80">
        <f t="shared" si="500"/>
        <v>0</v>
      </c>
      <c r="AU232" s="80">
        <f t="shared" si="500"/>
        <v>0</v>
      </c>
      <c r="AV232" s="80">
        <f t="shared" si="500"/>
        <v>0</v>
      </c>
      <c r="AW232" s="80">
        <f t="shared" si="500"/>
        <v>0</v>
      </c>
      <c r="AX232" s="80">
        <f t="shared" si="500"/>
        <v>0</v>
      </c>
      <c r="AY232" s="80">
        <f t="shared" si="500"/>
        <v>0</v>
      </c>
      <c r="AZ232" s="80">
        <f t="shared" si="501"/>
        <v>0</v>
      </c>
      <c r="BA232" s="80">
        <f t="shared" si="501"/>
        <v>0</v>
      </c>
      <c r="BB232" s="80">
        <f t="shared" si="501"/>
        <v>0</v>
      </c>
      <c r="BC232" s="80">
        <f t="shared" si="501"/>
        <v>0</v>
      </c>
      <c r="BD232" s="80">
        <f t="shared" si="501"/>
        <v>0</v>
      </c>
      <c r="BE232" s="80">
        <f t="shared" si="501"/>
        <v>0</v>
      </c>
      <c r="BF232" s="80">
        <f t="shared" si="501"/>
        <v>0</v>
      </c>
      <c r="BG232" s="80">
        <f t="shared" si="501"/>
        <v>0.4</v>
      </c>
      <c r="BH232" s="80">
        <f t="shared" si="501"/>
        <v>0.4</v>
      </c>
      <c r="BI232" s="80">
        <f t="shared" si="501"/>
        <v>0.6</v>
      </c>
      <c r="BJ232" s="80">
        <f t="shared" si="502"/>
        <v>2</v>
      </c>
      <c r="BK232" s="80">
        <f t="shared" si="502"/>
        <v>2</v>
      </c>
      <c r="BL232" s="80">
        <f t="shared" si="502"/>
        <v>1.8</v>
      </c>
      <c r="BM232" s="80">
        <f t="shared" si="502"/>
        <v>1.8</v>
      </c>
      <c r="BN232" s="80">
        <f t="shared" si="502"/>
        <v>1.8</v>
      </c>
      <c r="BO232" s="80">
        <f t="shared" si="502"/>
        <v>0.4</v>
      </c>
      <c r="BP232" s="80">
        <f t="shared" si="502"/>
        <v>1</v>
      </c>
      <c r="BQ232" s="80">
        <f t="shared" si="502"/>
        <v>1.6</v>
      </c>
      <c r="BR232" s="80">
        <f t="shared" si="502"/>
        <v>2.6</v>
      </c>
      <c r="BS232" s="80">
        <f t="shared" si="502"/>
        <v>3</v>
      </c>
      <c r="BT232" s="80">
        <f t="shared" si="503"/>
        <v>3.4</v>
      </c>
      <c r="BU232" s="80">
        <f t="shared" si="503"/>
        <v>3.4</v>
      </c>
      <c r="BV232" s="80">
        <f t="shared" si="503"/>
        <v>4.8</v>
      </c>
      <c r="BW232" s="80">
        <f t="shared" si="503"/>
        <v>7.4</v>
      </c>
      <c r="BX232" s="80">
        <f t="shared" si="503"/>
        <v>9.4</v>
      </c>
      <c r="BY232" s="80">
        <f t="shared" si="503"/>
        <v>10.4</v>
      </c>
      <c r="BZ232" s="80">
        <f t="shared" si="503"/>
        <v>13</v>
      </c>
      <c r="CA232" s="80">
        <f t="shared" si="503"/>
        <v>12.8</v>
      </c>
      <c r="CB232" s="80">
        <f t="shared" si="503"/>
        <v>10.8</v>
      </c>
      <c r="CC232" s="80">
        <f t="shared" si="503"/>
        <v>9.8000000000000007</v>
      </c>
      <c r="CD232" s="80">
        <f t="shared" si="504"/>
        <v>10.199999999999999</v>
      </c>
      <c r="CE232" s="80">
        <f t="shared" si="504"/>
        <v>8.4</v>
      </c>
      <c r="CF232" s="80">
        <f t="shared" si="504"/>
        <v>10</v>
      </c>
      <c r="CG232" s="80">
        <f t="shared" si="504"/>
        <v>13.6</v>
      </c>
      <c r="CH232" s="80">
        <f t="shared" si="504"/>
        <v>14.2</v>
      </c>
      <c r="CI232" s="80">
        <f t="shared" si="504"/>
        <v>15.6</v>
      </c>
      <c r="CJ232" s="80">
        <f t="shared" si="504"/>
        <v>25</v>
      </c>
      <c r="CK232" s="80">
        <f t="shared" si="504"/>
        <v>22.2</v>
      </c>
      <c r="CL232" s="80">
        <f t="shared" si="504"/>
        <v>18.399999999999999</v>
      </c>
      <c r="CM232" s="80">
        <f t="shared" si="504"/>
        <v>21.2</v>
      </c>
      <c r="CN232" s="80">
        <f t="shared" si="505"/>
        <v>24</v>
      </c>
      <c r="CO232" s="80">
        <f t="shared" si="505"/>
        <v>18</v>
      </c>
      <c r="CP232" s="80">
        <f t="shared" si="505"/>
        <v>25.8</v>
      </c>
      <c r="CQ232" s="80">
        <f t="shared" si="505"/>
        <v>33.200000000000003</v>
      </c>
      <c r="CR232" s="80">
        <f t="shared" si="505"/>
        <v>33</v>
      </c>
      <c r="CS232" s="80">
        <f t="shared" si="505"/>
        <v>32.6</v>
      </c>
      <c r="CT232" s="80">
        <f t="shared" si="505"/>
        <v>33.200000000000003</v>
      </c>
      <c r="CU232" s="80">
        <f t="shared" si="505"/>
        <v>33.4</v>
      </c>
      <c r="CV232" s="80">
        <f t="shared" si="505"/>
        <v>31.4</v>
      </c>
      <c r="CW232" s="80">
        <f t="shared" si="505"/>
        <v>28.8</v>
      </c>
      <c r="CX232" s="80">
        <f t="shared" si="506"/>
        <v>42</v>
      </c>
      <c r="CY232" s="80">
        <f t="shared" si="506"/>
        <v>57.4</v>
      </c>
      <c r="CZ232" s="80">
        <f t="shared" si="506"/>
        <v>60.4</v>
      </c>
      <c r="DA232" s="80">
        <f t="shared" si="506"/>
        <v>70.400000000000006</v>
      </c>
      <c r="DB232" s="80">
        <f t="shared" si="506"/>
        <v>81</v>
      </c>
      <c r="DC232" s="80">
        <f t="shared" si="506"/>
        <v>70</v>
      </c>
      <c r="DD232" s="80">
        <f t="shared" si="506"/>
        <v>60.6</v>
      </c>
      <c r="DE232" s="80">
        <f t="shared" si="506"/>
        <v>60.2</v>
      </c>
      <c r="DF232" s="80">
        <f t="shared" si="506"/>
        <v>55.8</v>
      </c>
      <c r="DG232" s="80">
        <f t="shared" si="506"/>
        <v>91.2</v>
      </c>
      <c r="DH232" s="80">
        <f t="shared" si="507"/>
        <v>108.2</v>
      </c>
      <c r="DI232" s="80">
        <f t="shared" si="507"/>
        <v>114.2</v>
      </c>
      <c r="DJ232" s="80">
        <f t="shared" si="507"/>
        <v>127</v>
      </c>
      <c r="DK232" s="80">
        <f t="shared" si="507"/>
        <v>131.4</v>
      </c>
      <c r="DL232" s="80">
        <f t="shared" si="507"/>
        <v>122.2</v>
      </c>
      <c r="DM232" s="80">
        <f t="shared" si="507"/>
        <v>134.4</v>
      </c>
      <c r="DN232" s="80">
        <f t="shared" si="507"/>
        <v>151.19999999999999</v>
      </c>
      <c r="DO232" s="80">
        <f t="shared" si="507"/>
        <v>150.80000000000001</v>
      </c>
      <c r="DP232" s="80">
        <f t="shared" si="507"/>
        <v>189</v>
      </c>
      <c r="DQ232" s="80">
        <f t="shared" si="507"/>
        <v>176.6</v>
      </c>
      <c r="DR232" s="80">
        <f t="shared" si="508"/>
        <v>176.4</v>
      </c>
      <c r="DS232" s="80">
        <f t="shared" si="508"/>
        <v>187</v>
      </c>
      <c r="DT232" s="80">
        <f t="shared" si="508"/>
        <v>204.2</v>
      </c>
      <c r="DU232" s="80">
        <f t="shared" si="508"/>
        <v>199</v>
      </c>
      <c r="DV232" s="80">
        <f t="shared" si="508"/>
        <v>224.8</v>
      </c>
      <c r="DW232" s="80">
        <f t="shared" si="508"/>
        <v>223</v>
      </c>
      <c r="DX232" s="80">
        <f t="shared" si="508"/>
        <v>221.8</v>
      </c>
      <c r="DY232" s="80">
        <f t="shared" si="508"/>
        <v>268.39999999999998</v>
      </c>
      <c r="DZ232" s="80">
        <f t="shared" si="508"/>
        <v>272.2</v>
      </c>
      <c r="EA232" s="80">
        <f t="shared" si="508"/>
        <v>298.2</v>
      </c>
      <c r="EB232" s="80">
        <f t="shared" si="509"/>
        <v>330.4</v>
      </c>
      <c r="EC232" s="80">
        <f t="shared" si="509"/>
        <v>356.4</v>
      </c>
      <c r="ED232" s="80">
        <f t="shared" si="509"/>
        <v>348.2</v>
      </c>
      <c r="EE232" s="80">
        <f t="shared" si="509"/>
        <v>389.8</v>
      </c>
      <c r="EF232" s="80">
        <f t="shared" si="509"/>
        <v>437.8</v>
      </c>
      <c r="EG232" s="80">
        <f t="shared" si="509"/>
        <v>494.4</v>
      </c>
      <c r="EH232" s="80">
        <f t="shared" si="509"/>
        <v>493.6</v>
      </c>
      <c r="EI232" s="80">
        <f t="shared" si="509"/>
        <v>586.4</v>
      </c>
      <c r="EJ232" s="80">
        <f t="shared" si="509"/>
        <v>569.20000000000005</v>
      </c>
      <c r="EK232" s="80">
        <f t="shared" si="509"/>
        <v>552.6</v>
      </c>
      <c r="EL232" s="80">
        <f t="shared" si="510"/>
        <v>520.79999999999995</v>
      </c>
      <c r="EM232" s="80">
        <f t="shared" si="510"/>
        <v>581.4</v>
      </c>
      <c r="EN232" s="80">
        <f t="shared" si="510"/>
        <v>530.6</v>
      </c>
      <c r="EO232" s="80">
        <f t="shared" si="510"/>
        <v>549.20000000000005</v>
      </c>
      <c r="EP232" s="80">
        <f t="shared" si="510"/>
        <v>565.4</v>
      </c>
      <c r="EQ232" s="80">
        <f t="shared" si="510"/>
        <v>530.4</v>
      </c>
      <c r="ER232" s="80">
        <f t="shared" si="510"/>
        <v>462.2</v>
      </c>
      <c r="ES232" s="80">
        <f t="shared" si="510"/>
        <v>479.8</v>
      </c>
      <c r="ET232" s="80">
        <f t="shared" si="510"/>
        <v>510.6</v>
      </c>
      <c r="EU232" s="80">
        <f t="shared" si="510"/>
        <v>561.4</v>
      </c>
      <c r="EV232" s="80">
        <f t="shared" si="511"/>
        <v>657.2</v>
      </c>
      <c r="EW232" s="80">
        <f t="shared" si="511"/>
        <v>778.6</v>
      </c>
      <c r="EX232" s="80">
        <f t="shared" si="511"/>
        <v>763</v>
      </c>
      <c r="EY232" s="80">
        <f t="shared" si="511"/>
        <v>758.4</v>
      </c>
      <c r="EZ232" s="80">
        <f t="shared" si="511"/>
        <v>743.6</v>
      </c>
      <c r="FA232" s="80">
        <f t="shared" si="511"/>
        <v>751.2</v>
      </c>
      <c r="FB232" s="80">
        <f t="shared" si="511"/>
        <v>731.4</v>
      </c>
      <c r="FC232" s="80">
        <f t="shared" si="511"/>
        <v>803.4</v>
      </c>
      <c r="FD232" s="80">
        <f t="shared" si="511"/>
        <v>887.8</v>
      </c>
      <c r="FE232" s="80">
        <f t="shared" si="511"/>
        <v>901</v>
      </c>
      <c r="FF232" s="80">
        <f t="shared" si="512"/>
        <v>961.6</v>
      </c>
      <c r="FG232" s="80">
        <f t="shared" si="512"/>
        <v>978</v>
      </c>
      <c r="FH232" s="80">
        <f t="shared" si="512"/>
        <v>1002.2</v>
      </c>
      <c r="FI232" s="80">
        <f t="shared" si="512"/>
        <v>998.2</v>
      </c>
      <c r="FJ232" s="80">
        <f t="shared" si="512"/>
        <v>1007</v>
      </c>
      <c r="FK232" s="80" t="e">
        <f t="shared" si="512"/>
        <v>#N/A</v>
      </c>
      <c r="FL232" s="80" t="e">
        <f t="shared" si="512"/>
        <v>#N/A</v>
      </c>
      <c r="FM232" s="80" t="e">
        <f t="shared" si="512"/>
        <v>#N/A</v>
      </c>
      <c r="FN232" s="80" t="e">
        <f t="shared" si="512"/>
        <v>#N/A</v>
      </c>
      <c r="FO232">
        <v>1</v>
      </c>
      <c r="FQ232" s="10">
        <f t="shared" ca="1" si="513"/>
        <v>887.8</v>
      </c>
      <c r="FR232" s="10">
        <f t="shared" ca="1" si="513"/>
        <v>901</v>
      </c>
      <c r="FS232" s="10">
        <f t="shared" ca="1" si="513"/>
        <v>961.6</v>
      </c>
      <c r="FT232" s="10">
        <f t="shared" ca="1" si="513"/>
        <v>978</v>
      </c>
      <c r="FU232" s="10">
        <f t="shared" ca="1" si="513"/>
        <v>1002.2</v>
      </c>
      <c r="FV232" s="10">
        <f t="shared" ca="1" si="513"/>
        <v>998.2</v>
      </c>
      <c r="FW232" s="10">
        <f t="shared" ca="1" si="513"/>
        <v>1007</v>
      </c>
      <c r="FX232" s="10">
        <f t="shared" ca="1" si="449"/>
        <v>962.25714285714287</v>
      </c>
      <c r="FY232" s="10" t="b">
        <f t="shared" ca="1" si="461"/>
        <v>1</v>
      </c>
      <c r="FZ232" s="10">
        <f t="array" ref="FZ232">MAX(IF(ISNA(L232:FN232),"",L232:FN232))</f>
        <v>1007</v>
      </c>
      <c r="GA232" s="52">
        <f t="shared" ca="1" si="479"/>
        <v>0.98043725073505861</v>
      </c>
      <c r="GB232" t="str">
        <f t="shared" si="450"/>
        <v>SouthAmerica</v>
      </c>
      <c r="GC232" t="str">
        <f t="shared" si="451"/>
        <v>Bolivia</v>
      </c>
      <c r="GD232" s="10">
        <f t="shared" si="452"/>
        <v>1007</v>
      </c>
      <c r="GE232" s="10">
        <f t="shared" ca="1" si="453"/>
        <v>29423</v>
      </c>
      <c r="GF232" s="10">
        <f t="shared" ca="1" si="454"/>
        <v>0</v>
      </c>
      <c r="GG232" s="10">
        <f t="shared" ca="1" si="455"/>
        <v>0</v>
      </c>
      <c r="GH232" s="10">
        <f t="shared" ca="1" si="456"/>
        <v>0</v>
      </c>
      <c r="GI232" s="10">
        <f t="shared" ca="1" si="457"/>
        <v>0</v>
      </c>
      <c r="GJ232" s="10">
        <f t="shared" ca="1" si="458"/>
        <v>10800000</v>
      </c>
      <c r="GK232">
        <f t="array" ref="GK232">LARGE(IF(ISNA(L232:FN232),"",L232:FN232),GK$2)</f>
        <v>1007</v>
      </c>
      <c r="GL232">
        <f t="array" ref="GL232">LARGE(IF(ISNA(M232:FO232),"",M232:FO232),GL$2)</f>
        <v>1002.2</v>
      </c>
      <c r="GM232">
        <f t="array" ref="GM232">LARGE(IF(ISNA(N232:FP232),"",N232:FP232),GM$2)</f>
        <v>998.2</v>
      </c>
      <c r="GN232">
        <f t="array" aca="1" ref="GN232" ca="1">LARGE(IF(ISNA(O232:FQ232),"",O232:FQ232),GN$2)</f>
        <v>978</v>
      </c>
      <c r="GO232">
        <f t="array" aca="1" ref="GO232" ca="1">LARGE(IF(ISNA(P232:FR232),"",P232:FR232),GO$2)</f>
        <v>961.6</v>
      </c>
      <c r="GP232">
        <f t="array" aca="1" ref="GP232" ca="1">LARGE(IF(ISNA(Q232:FS232),"",Q232:FS232),GP$2)</f>
        <v>961.6</v>
      </c>
      <c r="GQ232">
        <f t="array" aca="1" ref="GQ232" ca="1">LARGE(IF(ISNA(R232:FT232),"",R232:FT232),GQ$2)</f>
        <v>961.6</v>
      </c>
      <c r="GR232">
        <f t="shared" ca="1" si="459"/>
        <v>981.45714285714291</v>
      </c>
    </row>
    <row r="233" spans="1:200" ht="30" customHeight="1">
      <c r="A233">
        <f t="shared" si="442"/>
        <v>87</v>
      </c>
      <c r="B233" s="81">
        <f>VLOOKUP(F233,Countries!$D$5:$F$254,3,FALSE)</f>
        <v>1259700000</v>
      </c>
      <c r="C233" s="86">
        <f t="shared" ca="1" si="443"/>
        <v>0.98517880015489534</v>
      </c>
      <c r="D233" s="80" t="str">
        <f>VLOOKUP(F233,Countries!$D$5:$E$254,2,FALSE)</f>
        <v>Asia</v>
      </c>
      <c r="E233" s="80" t="str">
        <f>VLOOKUP(F233,Countries!$D$5:$G$254,4,FALSE)</f>
        <v>SEAsia</v>
      </c>
      <c r="F233" s="80" t="str">
        <f>Infections!A82</f>
        <v>India</v>
      </c>
      <c r="G233" s="81">
        <f t="shared" ca="1" si="444"/>
        <v>508953</v>
      </c>
      <c r="H233" s="81">
        <f t="shared" ca="1" si="445"/>
        <v>15119.285714285712</v>
      </c>
      <c r="I233" s="100" t="str">
        <f t="shared" si="446"/>
        <v>India</v>
      </c>
      <c r="J233" s="80">
        <f t="shared" si="447"/>
        <v>0</v>
      </c>
      <c r="K233" s="80">
        <f t="shared" si="448"/>
        <v>0</v>
      </c>
      <c r="L233" s="80" t="e">
        <f t="shared" si="497"/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.2</v>
      </c>
      <c r="S233" s="80">
        <f t="shared" si="497"/>
        <v>0.2</v>
      </c>
      <c r="T233" s="80">
        <f t="shared" si="497"/>
        <v>0.2</v>
      </c>
      <c r="U233" s="80">
        <f t="shared" si="497"/>
        <v>0.4</v>
      </c>
      <c r="V233" s="80">
        <f t="shared" si="498"/>
        <v>0.6</v>
      </c>
      <c r="W233" s="80">
        <f t="shared" si="498"/>
        <v>0.4</v>
      </c>
      <c r="X233" s="80">
        <f t="shared" si="498"/>
        <v>0.4</v>
      </c>
      <c r="Y233" s="80">
        <f t="shared" si="498"/>
        <v>0.4</v>
      </c>
      <c r="Z233" s="80">
        <f t="shared" si="498"/>
        <v>0.2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si="499"/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si="500"/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.4</v>
      </c>
      <c r="AY233" s="80">
        <f t="shared" si="500"/>
        <v>0.4</v>
      </c>
      <c r="AZ233" s="80">
        <f t="shared" si="501"/>
        <v>5</v>
      </c>
      <c r="BA233" s="80">
        <f t="shared" si="501"/>
        <v>5.4</v>
      </c>
      <c r="BB233" s="80">
        <f t="shared" si="501"/>
        <v>5.6</v>
      </c>
      <c r="BC233" s="80">
        <f t="shared" si="501"/>
        <v>5.8</v>
      </c>
      <c r="BD233" s="80">
        <f t="shared" si="501"/>
        <v>6.8</v>
      </c>
      <c r="BE233" s="80">
        <f t="shared" si="501"/>
        <v>3</v>
      </c>
      <c r="BF233" s="80">
        <f t="shared" si="501"/>
        <v>5.2</v>
      </c>
      <c r="BG233" s="80">
        <f t="shared" si="501"/>
        <v>6.2</v>
      </c>
      <c r="BH233" s="80">
        <f t="shared" si="501"/>
        <v>7.8</v>
      </c>
      <c r="BI233" s="80">
        <f t="shared" si="501"/>
        <v>8.6</v>
      </c>
      <c r="BJ233" s="80">
        <f t="shared" si="502"/>
        <v>11.8</v>
      </c>
      <c r="BK233" s="80">
        <f t="shared" si="502"/>
        <v>11.4</v>
      </c>
      <c r="BL233" s="80">
        <f t="shared" si="502"/>
        <v>11.4</v>
      </c>
      <c r="BM233" s="80">
        <f t="shared" si="502"/>
        <v>13.8</v>
      </c>
      <c r="BN233" s="80">
        <f t="shared" si="502"/>
        <v>14.8</v>
      </c>
      <c r="BO233" s="80">
        <f t="shared" si="502"/>
        <v>18.399999999999999</v>
      </c>
      <c r="BP233" s="80">
        <f t="shared" si="502"/>
        <v>26.2</v>
      </c>
      <c r="BQ233" s="80">
        <f t="shared" si="502"/>
        <v>42.2</v>
      </c>
      <c r="BR233" s="80">
        <f t="shared" si="502"/>
        <v>50.8</v>
      </c>
      <c r="BS233" s="80">
        <f t="shared" si="502"/>
        <v>68.599999999999994</v>
      </c>
      <c r="BT233" s="80">
        <f t="shared" si="503"/>
        <v>68.400000000000006</v>
      </c>
      <c r="BU233" s="80">
        <f t="shared" si="503"/>
        <v>82.6</v>
      </c>
      <c r="BV233" s="80">
        <f t="shared" si="503"/>
        <v>79.400000000000006</v>
      </c>
      <c r="BW233" s="80">
        <f t="shared" si="503"/>
        <v>98.2</v>
      </c>
      <c r="BX233" s="80">
        <f t="shared" si="503"/>
        <v>97.6</v>
      </c>
      <c r="BY233" s="80">
        <f t="shared" si="503"/>
        <v>97.6</v>
      </c>
      <c r="BZ233" s="80">
        <f t="shared" si="503"/>
        <v>118.8</v>
      </c>
      <c r="CA233" s="80">
        <f t="shared" si="503"/>
        <v>134</v>
      </c>
      <c r="CB233" s="80">
        <f t="shared" si="503"/>
        <v>222.2</v>
      </c>
      <c r="CC233" s="80">
        <f t="shared" si="503"/>
        <v>311.2</v>
      </c>
      <c r="CD233" s="80">
        <f t="shared" si="504"/>
        <v>308.60000000000002</v>
      </c>
      <c r="CE233" s="80">
        <f t="shared" si="504"/>
        <v>366.2</v>
      </c>
      <c r="CF233" s="80">
        <f t="shared" si="504"/>
        <v>438.2</v>
      </c>
      <c r="CG233" s="80">
        <f t="shared" si="504"/>
        <v>556</v>
      </c>
      <c r="CH233" s="80">
        <f t="shared" si="504"/>
        <v>553.6</v>
      </c>
      <c r="CI233" s="80">
        <f t="shared" si="504"/>
        <v>669.8</v>
      </c>
      <c r="CJ233" s="80">
        <f t="shared" si="504"/>
        <v>728.6</v>
      </c>
      <c r="CK233" s="80">
        <f t="shared" si="504"/>
        <v>802</v>
      </c>
      <c r="CL233" s="80">
        <f t="shared" si="504"/>
        <v>733.6</v>
      </c>
      <c r="CM233" s="80">
        <f t="shared" si="504"/>
        <v>778.8</v>
      </c>
      <c r="CN233" s="80">
        <f t="shared" si="505"/>
        <v>907.4</v>
      </c>
      <c r="CO233" s="80">
        <f t="shared" si="505"/>
        <v>952.4</v>
      </c>
      <c r="CP233" s="80">
        <f t="shared" si="505"/>
        <v>944.8</v>
      </c>
      <c r="CQ233" s="80">
        <f t="shared" si="505"/>
        <v>996.8</v>
      </c>
      <c r="CR233" s="80">
        <f t="shared" si="505"/>
        <v>1029.4000000000001</v>
      </c>
      <c r="CS233" s="80">
        <f t="shared" si="505"/>
        <v>1053.8</v>
      </c>
      <c r="CT233" s="80">
        <f t="shared" si="505"/>
        <v>1225.5999999999999</v>
      </c>
      <c r="CU233" s="80">
        <f t="shared" si="505"/>
        <v>1243.4000000000001</v>
      </c>
      <c r="CV233" s="80">
        <f t="shared" si="505"/>
        <v>1330</v>
      </c>
      <c r="CW233" s="80">
        <f t="shared" si="505"/>
        <v>1403.6</v>
      </c>
      <c r="CX233" s="80">
        <f t="shared" si="506"/>
        <v>1471</v>
      </c>
      <c r="CY233" s="80">
        <f t="shared" si="506"/>
        <v>1383</v>
      </c>
      <c r="CZ233" s="80">
        <f t="shared" si="506"/>
        <v>1548.8</v>
      </c>
      <c r="DA233" s="80">
        <f t="shared" si="506"/>
        <v>1562</v>
      </c>
      <c r="DB233" s="80">
        <f t="shared" si="506"/>
        <v>1616.2</v>
      </c>
      <c r="DC233" s="80">
        <f t="shared" si="506"/>
        <v>1649.4</v>
      </c>
      <c r="DD233" s="80">
        <f t="shared" si="506"/>
        <v>1706.4</v>
      </c>
      <c r="DE233" s="80">
        <f t="shared" si="506"/>
        <v>1716</v>
      </c>
      <c r="DF233" s="80">
        <f t="shared" si="506"/>
        <v>1873.4</v>
      </c>
      <c r="DG233" s="80">
        <f t="shared" si="506"/>
        <v>2049.6</v>
      </c>
      <c r="DH233" s="80">
        <f t="shared" si="507"/>
        <v>2236.1999999999998</v>
      </c>
      <c r="DI233" s="80">
        <f t="shared" si="507"/>
        <v>2675</v>
      </c>
      <c r="DJ233" s="80">
        <f t="shared" si="507"/>
        <v>2907.4</v>
      </c>
      <c r="DK233" s="80">
        <f t="shared" si="507"/>
        <v>3146</v>
      </c>
      <c r="DL233" s="80">
        <f t="shared" si="507"/>
        <v>3330.4</v>
      </c>
      <c r="DM233" s="80">
        <f t="shared" si="507"/>
        <v>3438</v>
      </c>
      <c r="DN233" s="80">
        <f t="shared" si="507"/>
        <v>3274.2</v>
      </c>
      <c r="DO233" s="80">
        <f t="shared" si="507"/>
        <v>3552.2</v>
      </c>
      <c r="DP233" s="80">
        <f t="shared" si="507"/>
        <v>3556.2</v>
      </c>
      <c r="DQ233" s="80">
        <f t="shared" si="507"/>
        <v>3588.2</v>
      </c>
      <c r="DR233" s="80">
        <f t="shared" si="508"/>
        <v>3672</v>
      </c>
      <c r="DS233" s="80">
        <f t="shared" si="508"/>
        <v>3837.8</v>
      </c>
      <c r="DT233" s="80">
        <f t="shared" si="508"/>
        <v>3724.6</v>
      </c>
      <c r="DU233" s="80">
        <f t="shared" si="508"/>
        <v>3976</v>
      </c>
      <c r="DV233" s="80">
        <f t="shared" si="508"/>
        <v>4281.2</v>
      </c>
      <c r="DW233" s="80">
        <f t="shared" si="508"/>
        <v>4454.6000000000004</v>
      </c>
      <c r="DX233" s="80">
        <f t="shared" si="508"/>
        <v>4895.6000000000004</v>
      </c>
      <c r="DY233" s="80">
        <f t="shared" si="508"/>
        <v>5248.8</v>
      </c>
      <c r="DZ233" s="80">
        <f t="shared" si="508"/>
        <v>5515.6</v>
      </c>
      <c r="EA233" s="80">
        <f t="shared" si="508"/>
        <v>5819.2</v>
      </c>
      <c r="EB233" s="80">
        <f t="shared" si="509"/>
        <v>6219</v>
      </c>
      <c r="EC233" s="80">
        <f t="shared" si="509"/>
        <v>6412.2</v>
      </c>
      <c r="ED233" s="80">
        <f t="shared" si="509"/>
        <v>6584.4</v>
      </c>
      <c r="EE233" s="80">
        <f t="shared" si="509"/>
        <v>6513.4</v>
      </c>
      <c r="EF233" s="80">
        <f t="shared" si="509"/>
        <v>6658.4</v>
      </c>
      <c r="EG233" s="80">
        <f t="shared" si="509"/>
        <v>6792.6</v>
      </c>
      <c r="EH233" s="80">
        <f t="shared" si="509"/>
        <v>6991</v>
      </c>
      <c r="EI233" s="80">
        <f t="shared" si="509"/>
        <v>7375.4</v>
      </c>
      <c r="EJ233" s="80">
        <f t="shared" si="509"/>
        <v>7963.2</v>
      </c>
      <c r="EK233" s="80">
        <f t="shared" si="509"/>
        <v>8056.8</v>
      </c>
      <c r="EL233" s="80">
        <f t="shared" si="510"/>
        <v>8361</v>
      </c>
      <c r="EM233" s="80">
        <f t="shared" si="510"/>
        <v>8666.6</v>
      </c>
      <c r="EN233" s="80">
        <f t="shared" si="510"/>
        <v>8977.2000000000007</v>
      </c>
      <c r="EO233" s="80">
        <f t="shared" si="510"/>
        <v>9115</v>
      </c>
      <c r="EP233" s="80">
        <f t="shared" si="510"/>
        <v>9650.4</v>
      </c>
      <c r="EQ233" s="80">
        <f t="shared" si="510"/>
        <v>10059</v>
      </c>
      <c r="ER233" s="80">
        <f t="shared" si="510"/>
        <v>9820.7999999999993</v>
      </c>
      <c r="ES233" s="80">
        <f t="shared" si="510"/>
        <v>9886.6</v>
      </c>
      <c r="ET233" s="80">
        <f t="shared" si="510"/>
        <v>10084.200000000001</v>
      </c>
      <c r="EU233" s="80">
        <f t="shared" si="510"/>
        <v>10182.6</v>
      </c>
      <c r="EV233" s="80">
        <f t="shared" si="511"/>
        <v>10301.4</v>
      </c>
      <c r="EW233" s="80">
        <f t="shared" si="511"/>
        <v>10998.8</v>
      </c>
      <c r="EX233" s="80">
        <f t="shared" si="511"/>
        <v>11255.6</v>
      </c>
      <c r="EY233" s="80">
        <f t="shared" si="511"/>
        <v>11297.2</v>
      </c>
      <c r="EZ233" s="80">
        <f t="shared" si="511"/>
        <v>11306</v>
      </c>
      <c r="FA233" s="80">
        <f t="shared" si="511"/>
        <v>11590.6</v>
      </c>
      <c r="FB233" s="80">
        <f t="shared" si="511"/>
        <v>11922</v>
      </c>
      <c r="FC233" s="80">
        <f t="shared" si="511"/>
        <v>12524.8</v>
      </c>
      <c r="FD233" s="80">
        <f t="shared" si="511"/>
        <v>13472</v>
      </c>
      <c r="FE233" s="80">
        <f t="shared" si="511"/>
        <v>14243.4</v>
      </c>
      <c r="FF233" s="80">
        <f t="shared" si="512"/>
        <v>14653.8</v>
      </c>
      <c r="FG233" s="80">
        <f t="shared" si="512"/>
        <v>15130.2</v>
      </c>
      <c r="FH233" s="80">
        <f t="shared" si="512"/>
        <v>15611.4</v>
      </c>
      <c r="FI233" s="80">
        <f t="shared" si="512"/>
        <v>15990</v>
      </c>
      <c r="FJ233" s="80">
        <f t="shared" si="512"/>
        <v>16734.2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513"/>
        <v>13472</v>
      </c>
      <c r="FR233" s="10">
        <f t="shared" ca="1" si="513"/>
        <v>14243.4</v>
      </c>
      <c r="FS233" s="10">
        <f t="shared" ca="1" si="513"/>
        <v>14653.8</v>
      </c>
      <c r="FT233" s="10">
        <f t="shared" ca="1" si="513"/>
        <v>15130.2</v>
      </c>
      <c r="FU233" s="10">
        <f t="shared" ca="1" si="513"/>
        <v>15611.4</v>
      </c>
      <c r="FV233" s="10">
        <f t="shared" ca="1" si="513"/>
        <v>15990</v>
      </c>
      <c r="FW233" s="10">
        <f t="shared" ca="1" si="513"/>
        <v>16734.2</v>
      </c>
      <c r="FX233" s="10">
        <f t="shared" ca="1" si="449"/>
        <v>15119.285714285712</v>
      </c>
      <c r="FY233" s="10" t="b">
        <f t="shared" ca="1" si="461"/>
        <v>1</v>
      </c>
      <c r="FZ233" s="10">
        <f t="array" ref="FZ233">MAX(IF(ISNA(L233:FN233),"",L233:FN233))</f>
        <v>16734.2</v>
      </c>
      <c r="GA233" s="52">
        <f t="shared" ca="1" si="479"/>
        <v>0.98517880015489534</v>
      </c>
      <c r="GB233" t="str">
        <f t="shared" si="450"/>
        <v>Asia</v>
      </c>
      <c r="GC233" t="str">
        <f t="shared" si="451"/>
        <v>India</v>
      </c>
      <c r="GD233" s="10">
        <f t="shared" si="452"/>
        <v>16734.2</v>
      </c>
      <c r="GE233" s="10">
        <f t="shared" ca="1" si="453"/>
        <v>508953</v>
      </c>
      <c r="GF233" s="10">
        <f t="shared" ca="1" si="454"/>
        <v>0</v>
      </c>
      <c r="GG233" s="10">
        <f t="shared" ca="1" si="455"/>
        <v>0</v>
      </c>
      <c r="GH233" s="10">
        <f t="shared" ca="1" si="456"/>
        <v>0</v>
      </c>
      <c r="GI233" s="10">
        <f t="shared" ca="1" si="457"/>
        <v>0</v>
      </c>
      <c r="GJ233" s="10">
        <f t="shared" ca="1" si="458"/>
        <v>1259700000</v>
      </c>
      <c r="GK233">
        <f t="array" ref="GK233">LARGE(IF(ISNA(L233:FN233),"",L233:FN233),GK$2)</f>
        <v>16734.2</v>
      </c>
      <c r="GL233">
        <f t="array" ref="GL233">LARGE(IF(ISNA(M233:FO233),"",M233:FO233),GL$2)</f>
        <v>15990</v>
      </c>
      <c r="GM233">
        <f t="array" ref="GM233">LARGE(IF(ISNA(N233:FP233),"",N233:FP233),GM$2)</f>
        <v>15611.4</v>
      </c>
      <c r="GN233">
        <f t="array" aca="1" ref="GN233" ca="1">LARGE(IF(ISNA(O233:FQ233),"",O233:FQ233),GN$2)</f>
        <v>15130.2</v>
      </c>
      <c r="GO233">
        <f t="array" aca="1" ref="GO233" ca="1">LARGE(IF(ISNA(P233:FR233),"",P233:FR233),GO$2)</f>
        <v>14653.8</v>
      </c>
      <c r="GP233">
        <f t="array" aca="1" ref="GP233" ca="1">LARGE(IF(ISNA(Q233:FS233),"",Q233:FS233),GP$2)</f>
        <v>14653.8</v>
      </c>
      <c r="GQ233">
        <f t="array" aca="1" ref="GQ233" ca="1">LARGE(IF(ISNA(R233:FT233),"",R233:FT233),GQ$2)</f>
        <v>14653.8</v>
      </c>
      <c r="GR233">
        <f t="shared" ca="1" si="459"/>
        <v>15346.742857142859</v>
      </c>
    </row>
    <row r="234" spans="1:200" ht="30" customHeight="1">
      <c r="A234">
        <f t="shared" si="442"/>
        <v>163</v>
      </c>
      <c r="B234" s="81">
        <f>VLOOKUP(F234,Countries!$D$5:$F$254,3,FALSE)</f>
        <v>51100000</v>
      </c>
      <c r="C234" s="86">
        <f t="shared" ca="1" si="443"/>
        <v>0.98624205386481589</v>
      </c>
      <c r="D234" s="80" t="str">
        <f>VLOOKUP(F234,Countries!$D$5:$E$254,2,FALSE)</f>
        <v>Africa</v>
      </c>
      <c r="E234" s="80" t="str">
        <f>VLOOKUP(F234,Countries!$D$5:$G$254,4,FALSE)</f>
        <v>CeSoAfrica</v>
      </c>
      <c r="F234" s="80" t="str">
        <f>Infections!A158</f>
        <v>South Africa</v>
      </c>
      <c r="G234" s="81">
        <f t="shared" ca="1" si="444"/>
        <v>124590</v>
      </c>
      <c r="H234" s="81">
        <f t="shared" ca="1" si="445"/>
        <v>4587.8571428571431</v>
      </c>
      <c r="I234" s="100" t="str">
        <f t="shared" si="446"/>
        <v>South Africa</v>
      </c>
      <c r="J234" s="80">
        <f t="shared" si="447"/>
        <v>0</v>
      </c>
      <c r="K234" s="80">
        <f t="shared" si="448"/>
        <v>0</v>
      </c>
      <c r="L234" s="80" t="e">
        <f t="shared" ref="L234:U243" si="51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14"/>
        <v>#N/A</v>
      </c>
      <c r="N234" s="80" t="e">
        <f t="shared" si="514"/>
        <v>#N/A</v>
      </c>
      <c r="O234" s="80">
        <f t="shared" si="514"/>
        <v>0</v>
      </c>
      <c r="P234" s="80">
        <f t="shared" si="514"/>
        <v>0</v>
      </c>
      <c r="Q234" s="80">
        <f t="shared" si="514"/>
        <v>0</v>
      </c>
      <c r="R234" s="80">
        <f t="shared" si="514"/>
        <v>0</v>
      </c>
      <c r="S234" s="80">
        <f t="shared" si="514"/>
        <v>0</v>
      </c>
      <c r="T234" s="80">
        <f t="shared" si="514"/>
        <v>0</v>
      </c>
      <c r="U234" s="80">
        <f t="shared" si="514"/>
        <v>0</v>
      </c>
      <c r="V234" s="80">
        <f t="shared" ref="V234:AE243" si="51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15"/>
        <v>0</v>
      </c>
      <c r="X234" s="80">
        <f t="shared" si="515"/>
        <v>0</v>
      </c>
      <c r="Y234" s="80">
        <f t="shared" si="515"/>
        <v>0</v>
      </c>
      <c r="Z234" s="80">
        <f t="shared" si="515"/>
        <v>0</v>
      </c>
      <c r="AA234" s="80">
        <f t="shared" si="515"/>
        <v>0</v>
      </c>
      <c r="AB234" s="80">
        <f t="shared" si="515"/>
        <v>0</v>
      </c>
      <c r="AC234" s="80">
        <f t="shared" si="515"/>
        <v>0</v>
      </c>
      <c r="AD234" s="80">
        <f t="shared" si="515"/>
        <v>0</v>
      </c>
      <c r="AE234" s="80">
        <f t="shared" si="515"/>
        <v>0</v>
      </c>
      <c r="AF234" s="80">
        <f t="shared" ref="AF234:AO243" si="51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16"/>
        <v>0</v>
      </c>
      <c r="AH234" s="80">
        <f t="shared" si="516"/>
        <v>0</v>
      </c>
      <c r="AI234" s="80">
        <f t="shared" si="516"/>
        <v>0</v>
      </c>
      <c r="AJ234" s="80">
        <f t="shared" si="516"/>
        <v>0</v>
      </c>
      <c r="AK234" s="80">
        <f t="shared" si="516"/>
        <v>0</v>
      </c>
      <c r="AL234" s="80">
        <f t="shared" si="516"/>
        <v>0</v>
      </c>
      <c r="AM234" s="80">
        <f t="shared" si="516"/>
        <v>0</v>
      </c>
      <c r="AN234" s="80">
        <f t="shared" si="516"/>
        <v>0</v>
      </c>
      <c r="AO234" s="80">
        <f t="shared" si="516"/>
        <v>0</v>
      </c>
      <c r="AP234" s="80">
        <f t="shared" ref="AP234:AY243" si="51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17"/>
        <v>0</v>
      </c>
      <c r="AR234" s="80">
        <f t="shared" si="517"/>
        <v>0</v>
      </c>
      <c r="AS234" s="80">
        <f t="shared" si="517"/>
        <v>0</v>
      </c>
      <c r="AT234" s="80">
        <f t="shared" si="517"/>
        <v>0</v>
      </c>
      <c r="AU234" s="80">
        <f t="shared" si="517"/>
        <v>0</v>
      </c>
      <c r="AV234" s="80">
        <f t="shared" si="517"/>
        <v>0</v>
      </c>
      <c r="AW234" s="80">
        <f t="shared" si="517"/>
        <v>0</v>
      </c>
      <c r="AX234" s="80">
        <f t="shared" si="517"/>
        <v>0</v>
      </c>
      <c r="AY234" s="80">
        <f t="shared" si="517"/>
        <v>0</v>
      </c>
      <c r="AZ234" s="80">
        <f t="shared" ref="AZ234:BI243" si="51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 t="shared" si="518"/>
        <v>0.2</v>
      </c>
      <c r="BB234" s="80">
        <f t="shared" si="518"/>
        <v>0.2</v>
      </c>
      <c r="BC234" s="80">
        <f t="shared" si="518"/>
        <v>0.2</v>
      </c>
      <c r="BD234" s="80">
        <f t="shared" si="518"/>
        <v>0.6</v>
      </c>
      <c r="BE234" s="80">
        <f t="shared" si="518"/>
        <v>0.6</v>
      </c>
      <c r="BF234" s="80">
        <f t="shared" si="518"/>
        <v>1.2</v>
      </c>
      <c r="BG234" s="80">
        <f t="shared" si="518"/>
        <v>2.4</v>
      </c>
      <c r="BH234" s="80">
        <f t="shared" si="518"/>
        <v>3.2</v>
      </c>
      <c r="BI234" s="80">
        <f t="shared" si="518"/>
        <v>4.2</v>
      </c>
      <c r="BJ234" s="80">
        <f t="shared" ref="BJ234:BS243" si="51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80">
        <f t="shared" si="519"/>
        <v>8.8000000000000007</v>
      </c>
      <c r="BL234" s="80">
        <f t="shared" si="519"/>
        <v>9.8000000000000007</v>
      </c>
      <c r="BM234" s="80">
        <f t="shared" si="519"/>
        <v>9</v>
      </c>
      <c r="BN234" s="80">
        <f t="shared" si="519"/>
        <v>18.399999999999999</v>
      </c>
      <c r="BO234" s="80">
        <f t="shared" si="519"/>
        <v>22.4</v>
      </c>
      <c r="BP234" s="80">
        <f t="shared" si="519"/>
        <v>30.2</v>
      </c>
      <c r="BQ234" s="80">
        <f t="shared" si="519"/>
        <v>35.6</v>
      </c>
      <c r="BR234" s="80">
        <f t="shared" si="519"/>
        <v>42.4</v>
      </c>
      <c r="BS234" s="80">
        <f t="shared" si="519"/>
        <v>57.2</v>
      </c>
      <c r="BT234" s="80">
        <f t="shared" ref="BT234:CC243" si="52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80">
        <f t="shared" si="520"/>
        <v>101.4</v>
      </c>
      <c r="BV234" s="80">
        <f t="shared" si="520"/>
        <v>137.4</v>
      </c>
      <c r="BW234" s="80">
        <f t="shared" si="520"/>
        <v>179.2</v>
      </c>
      <c r="BX234" s="80">
        <f t="shared" si="520"/>
        <v>157</v>
      </c>
      <c r="BY234" s="80">
        <f t="shared" si="520"/>
        <v>145.19999999999999</v>
      </c>
      <c r="BZ234" s="80">
        <f t="shared" si="520"/>
        <v>123.4</v>
      </c>
      <c r="CA234" s="80">
        <f t="shared" si="520"/>
        <v>85.2</v>
      </c>
      <c r="CB234" s="80">
        <f t="shared" si="520"/>
        <v>42</v>
      </c>
      <c r="CC234" s="80">
        <f t="shared" si="520"/>
        <v>55</v>
      </c>
      <c r="CD234" s="80">
        <f t="shared" ref="CD234:CM243" si="52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80">
        <f t="shared" si="521"/>
        <v>51.8</v>
      </c>
      <c r="CF234" s="80">
        <f t="shared" si="521"/>
        <v>60.4</v>
      </c>
      <c r="CG234" s="80">
        <f t="shared" si="521"/>
        <v>61.2</v>
      </c>
      <c r="CH234" s="80">
        <f t="shared" si="521"/>
        <v>57.4</v>
      </c>
      <c r="CI234" s="80">
        <f t="shared" si="521"/>
        <v>68</v>
      </c>
      <c r="CJ234" s="80">
        <f t="shared" si="521"/>
        <v>69.8</v>
      </c>
      <c r="CK234" s="80">
        <f t="shared" si="521"/>
        <v>69.599999999999994</v>
      </c>
      <c r="CL234" s="80">
        <f t="shared" si="521"/>
        <v>68.400000000000006</v>
      </c>
      <c r="CM234" s="80">
        <f t="shared" si="521"/>
        <v>84.8</v>
      </c>
      <c r="CN234" s="80">
        <f t="shared" ref="CN234:CW243" si="52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80">
        <f t="shared" si="522"/>
        <v>96.2</v>
      </c>
      <c r="CP234" s="80">
        <f t="shared" si="522"/>
        <v>100.6</v>
      </c>
      <c r="CQ234" s="80">
        <f t="shared" si="522"/>
        <v>115.4</v>
      </c>
      <c r="CR234" s="80">
        <f t="shared" si="522"/>
        <v>122</v>
      </c>
      <c r="CS234" s="80">
        <f t="shared" si="522"/>
        <v>152.4</v>
      </c>
      <c r="CT234" s="80">
        <f t="shared" si="522"/>
        <v>148.6</v>
      </c>
      <c r="CU234" s="80">
        <f t="shared" si="522"/>
        <v>158.80000000000001</v>
      </c>
      <c r="CV234" s="80">
        <f t="shared" si="522"/>
        <v>172</v>
      </c>
      <c r="CW234" s="80">
        <f t="shared" si="522"/>
        <v>170.4</v>
      </c>
      <c r="CX234" s="80">
        <f t="shared" ref="CX234:DG243" si="52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80">
        <f t="shared" si="523"/>
        <v>212.4</v>
      </c>
      <c r="CZ234" s="80">
        <f t="shared" si="523"/>
        <v>212.2</v>
      </c>
      <c r="DA234" s="80">
        <f t="shared" si="523"/>
        <v>216.2</v>
      </c>
      <c r="DB234" s="80">
        <f t="shared" si="523"/>
        <v>231.6</v>
      </c>
      <c r="DC234" s="80">
        <f t="shared" si="523"/>
        <v>208.6</v>
      </c>
      <c r="DD234" s="80">
        <f t="shared" si="523"/>
        <v>226</v>
      </c>
      <c r="DE234" s="80">
        <f t="shared" si="523"/>
        <v>257.2</v>
      </c>
      <c r="DF234" s="80">
        <f t="shared" si="523"/>
        <v>281</v>
      </c>
      <c r="DG234" s="80">
        <f t="shared" si="523"/>
        <v>308.60000000000002</v>
      </c>
      <c r="DH234" s="80">
        <f t="shared" ref="DH234:DQ243" si="52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80">
        <f t="shared" si="524"/>
        <v>374</v>
      </c>
      <c r="DJ234" s="80">
        <f t="shared" si="524"/>
        <v>385</v>
      </c>
      <c r="DK234" s="80">
        <f t="shared" si="524"/>
        <v>371.4</v>
      </c>
      <c r="DL234" s="80">
        <f t="shared" si="524"/>
        <v>379.2</v>
      </c>
      <c r="DM234" s="80">
        <f t="shared" si="524"/>
        <v>422.4</v>
      </c>
      <c r="DN234" s="80">
        <f t="shared" si="524"/>
        <v>440</v>
      </c>
      <c r="DO234" s="80">
        <f t="shared" si="524"/>
        <v>488.6</v>
      </c>
      <c r="DP234" s="80">
        <f t="shared" si="524"/>
        <v>568.79999999999995</v>
      </c>
      <c r="DQ234" s="80">
        <f t="shared" si="524"/>
        <v>623.6</v>
      </c>
      <c r="DR234" s="80">
        <f t="shared" ref="DR234:EA243" si="52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80">
        <f t="shared" si="525"/>
        <v>663.8</v>
      </c>
      <c r="DT234" s="80">
        <f t="shared" si="525"/>
        <v>701.8</v>
      </c>
      <c r="DU234" s="80">
        <f t="shared" si="525"/>
        <v>740.6</v>
      </c>
      <c r="DV234" s="80">
        <f t="shared" si="525"/>
        <v>833</v>
      </c>
      <c r="DW234" s="80">
        <f t="shared" si="525"/>
        <v>871.8</v>
      </c>
      <c r="DX234" s="80">
        <f t="shared" si="525"/>
        <v>892.2</v>
      </c>
      <c r="DY234" s="80">
        <f t="shared" si="525"/>
        <v>895.8</v>
      </c>
      <c r="DZ234" s="80">
        <f t="shared" si="525"/>
        <v>956.4</v>
      </c>
      <c r="EA234" s="80">
        <f t="shared" si="525"/>
        <v>922</v>
      </c>
      <c r="EB234" s="80">
        <f t="shared" ref="EB234:EK243" si="52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80">
        <f t="shared" si="526"/>
        <v>1076.5999999999999</v>
      </c>
      <c r="ED234" s="80">
        <f t="shared" si="526"/>
        <v>1122.4000000000001</v>
      </c>
      <c r="EE234" s="80">
        <f t="shared" si="526"/>
        <v>1025.4000000000001</v>
      </c>
      <c r="EF234" s="80">
        <f t="shared" si="526"/>
        <v>1162.4000000000001</v>
      </c>
      <c r="EG234" s="80">
        <f t="shared" si="526"/>
        <v>1212</v>
      </c>
      <c r="EH234" s="80">
        <f t="shared" si="526"/>
        <v>1331.4</v>
      </c>
      <c r="EI234" s="80">
        <f t="shared" si="526"/>
        <v>1470.4</v>
      </c>
      <c r="EJ234" s="80">
        <f t="shared" si="526"/>
        <v>1683.8</v>
      </c>
      <c r="EK234" s="80">
        <f t="shared" si="526"/>
        <v>1684</v>
      </c>
      <c r="EL234" s="80">
        <f t="shared" ref="EL234:EU243" si="52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80">
        <f t="shared" si="527"/>
        <v>1657</v>
      </c>
      <c r="EN234" s="80">
        <f t="shared" si="527"/>
        <v>1965</v>
      </c>
      <c r="EO234" s="80">
        <f t="shared" si="527"/>
        <v>2150.1999999999998</v>
      </c>
      <c r="EP234" s="80">
        <f t="shared" si="527"/>
        <v>2323.1999999999998</v>
      </c>
      <c r="EQ234" s="80">
        <f t="shared" si="527"/>
        <v>2494.6</v>
      </c>
      <c r="ER234" s="80">
        <f t="shared" si="527"/>
        <v>2670.8</v>
      </c>
      <c r="ES234" s="80">
        <f t="shared" si="527"/>
        <v>2439.8000000000002</v>
      </c>
      <c r="ET234" s="80">
        <f t="shared" si="527"/>
        <v>2397.4</v>
      </c>
      <c r="EU234" s="80">
        <f t="shared" si="527"/>
        <v>2519</v>
      </c>
      <c r="EV234" s="80">
        <f t="shared" ref="EV234:FE243" si="52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80">
        <f t="shared" si="528"/>
        <v>2971.4</v>
      </c>
      <c r="EX234" s="80">
        <f t="shared" si="528"/>
        <v>3409.4</v>
      </c>
      <c r="EY234" s="80">
        <f t="shared" si="528"/>
        <v>3622.4</v>
      </c>
      <c r="EZ234" s="80">
        <f t="shared" si="528"/>
        <v>3553.2</v>
      </c>
      <c r="FA234" s="80">
        <f t="shared" si="528"/>
        <v>3697</v>
      </c>
      <c r="FB234" s="80">
        <f t="shared" si="528"/>
        <v>3630.8</v>
      </c>
      <c r="FC234" s="80">
        <f t="shared" si="528"/>
        <v>3535.4</v>
      </c>
      <c r="FD234" s="80">
        <f t="shared" si="528"/>
        <v>3829.6</v>
      </c>
      <c r="FE234" s="80">
        <f t="shared" si="528"/>
        <v>4193.6000000000004</v>
      </c>
      <c r="FF234" s="80">
        <f t="shared" ref="FF234:FN243" si="52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80">
        <f t="shared" si="529"/>
        <v>4443.6000000000004</v>
      </c>
      <c r="FH234" s="80">
        <f t="shared" si="529"/>
        <v>4816.2</v>
      </c>
      <c r="FI234" s="80">
        <f t="shared" si="529"/>
        <v>5138.8</v>
      </c>
      <c r="FJ234" s="80">
        <f t="shared" si="529"/>
        <v>5457.6</v>
      </c>
      <c r="FK234" s="80" t="e">
        <f t="shared" si="529"/>
        <v>#N/A</v>
      </c>
      <c r="FL234" s="80" t="e">
        <f t="shared" si="529"/>
        <v>#N/A</v>
      </c>
      <c r="FM234" s="80" t="e">
        <f t="shared" si="529"/>
        <v>#N/A</v>
      </c>
      <c r="FN234" s="80" t="e">
        <f t="shared" si="529"/>
        <v>#N/A</v>
      </c>
      <c r="FO234">
        <v>1</v>
      </c>
      <c r="FQ234" s="10">
        <f t="shared" ref="FQ234:FW240" ca="1" si="530">HLOOKUP(TODAY()-FQ$3,$C$3:$FN$252,ROW()-2)</f>
        <v>3829.6</v>
      </c>
      <c r="FR234" s="10">
        <f t="shared" ca="1" si="530"/>
        <v>4193.6000000000004</v>
      </c>
      <c r="FS234" s="10">
        <f t="shared" ca="1" si="530"/>
        <v>4235.6000000000004</v>
      </c>
      <c r="FT234" s="10">
        <f t="shared" ca="1" si="530"/>
        <v>4443.6000000000004</v>
      </c>
      <c r="FU234" s="10">
        <f t="shared" ca="1" si="530"/>
        <v>4816.2</v>
      </c>
      <c r="FV234" s="10">
        <f t="shared" ca="1" si="530"/>
        <v>5138.8</v>
      </c>
      <c r="FW234" s="10">
        <f t="shared" ca="1" si="530"/>
        <v>5457.6</v>
      </c>
      <c r="FX234" s="10">
        <f t="shared" ca="1" si="449"/>
        <v>4587.8571428571431</v>
      </c>
      <c r="FY234" s="10" t="b">
        <f t="shared" ca="1" si="461"/>
        <v>1</v>
      </c>
      <c r="FZ234" s="10">
        <f t="array" ref="FZ234">MAX(IF(ISNA(L234:FN234),"",L234:FN234))</f>
        <v>5457.6</v>
      </c>
      <c r="GA234" s="52">
        <f t="shared" ca="1" si="479"/>
        <v>0.98624205386481589</v>
      </c>
      <c r="GB234" t="str">
        <f t="shared" si="450"/>
        <v>Africa</v>
      </c>
      <c r="GC234" t="str">
        <f t="shared" si="451"/>
        <v>South Africa</v>
      </c>
      <c r="GD234" s="10">
        <f t="shared" si="452"/>
        <v>5457.6</v>
      </c>
      <c r="GE234" s="10">
        <f t="shared" ca="1" si="453"/>
        <v>124590</v>
      </c>
      <c r="GF234" s="10">
        <f t="shared" ca="1" si="454"/>
        <v>0</v>
      </c>
      <c r="GG234" s="10">
        <f t="shared" ca="1" si="455"/>
        <v>0</v>
      </c>
      <c r="GH234" s="10">
        <f t="shared" ca="1" si="456"/>
        <v>0</v>
      </c>
      <c r="GI234" s="10">
        <f t="shared" ca="1" si="457"/>
        <v>0</v>
      </c>
      <c r="GJ234" s="10">
        <f t="shared" ca="1" si="458"/>
        <v>51100000</v>
      </c>
      <c r="GK234">
        <f t="array" ref="GK234">LARGE(IF(ISNA(L234:FN234),"",L234:FN234),GK$2)</f>
        <v>5457.6</v>
      </c>
      <c r="GL234">
        <f t="array" ref="GL234">LARGE(IF(ISNA(M234:FO234),"",M234:FO234),GL$2)</f>
        <v>5138.8</v>
      </c>
      <c r="GM234">
        <f t="array" ref="GM234">LARGE(IF(ISNA(N234:FP234),"",N234:FP234),GM$2)</f>
        <v>4816.2</v>
      </c>
      <c r="GN234">
        <f t="array" aca="1" ref="GN234" ca="1">LARGE(IF(ISNA(O234:FQ234),"",O234:FQ234),GN$2)</f>
        <v>4443.6000000000004</v>
      </c>
      <c r="GO234">
        <f t="array" aca="1" ref="GO234" ca="1">LARGE(IF(ISNA(P234:FR234),"",P234:FR234),GO$2)</f>
        <v>4235.6000000000004</v>
      </c>
      <c r="GP234">
        <f t="array" aca="1" ref="GP234" ca="1">LARGE(IF(ISNA(Q234:FS234),"",Q234:FS234),GP$2)</f>
        <v>4235.6000000000004</v>
      </c>
      <c r="GQ234">
        <f t="array" aca="1" ref="GQ234" ca="1">LARGE(IF(ISNA(R234:FT234),"",R234:FT234),GQ$2)</f>
        <v>4235.6000000000004</v>
      </c>
      <c r="GR234">
        <f t="shared" ca="1" si="459"/>
        <v>4651.8571428571431</v>
      </c>
    </row>
    <row r="235" spans="1:200" ht="30" customHeight="1">
      <c r="A235">
        <f t="shared" si="442"/>
        <v>48</v>
      </c>
      <c r="B235" s="81">
        <f>VLOOKUP(F235,Countries!$D$5:$F$254,3,FALSE)</f>
        <v>4500000</v>
      </c>
      <c r="C235" s="86">
        <f t="shared" ca="1" si="443"/>
        <v>0.98643352426891762</v>
      </c>
      <c r="D235" s="80" t="str">
        <f>VLOOKUP(F235,Countries!$D$5:$E$254,2,FALSE)</f>
        <v>NorthAmerica</v>
      </c>
      <c r="E235" s="80" t="str">
        <f>VLOOKUP(F235,Countries!$D$5:$G$254,4,FALSE)</f>
        <v>CeAmerica</v>
      </c>
      <c r="F235" s="80" t="str">
        <f>Infections!A44</f>
        <v>Costa Rica</v>
      </c>
      <c r="G235" s="81">
        <f t="shared" ca="1" si="444"/>
        <v>2836</v>
      </c>
      <c r="H235" s="81">
        <f t="shared" ca="1" si="445"/>
        <v>93.48571428571428</v>
      </c>
      <c r="I235" s="100" t="str">
        <f t="shared" si="446"/>
        <v>Costa Rica</v>
      </c>
      <c r="J235" s="80">
        <f t="shared" si="447"/>
        <v>0</v>
      </c>
      <c r="K235" s="80">
        <f t="shared" si="448"/>
        <v>0</v>
      </c>
      <c r="L235" s="80" t="e">
        <f t="shared" si="514"/>
        <v>#N/A</v>
      </c>
      <c r="M235" s="80" t="e">
        <f t="shared" si="514"/>
        <v>#N/A</v>
      </c>
      <c r="N235" s="80" t="e">
        <f t="shared" si="514"/>
        <v>#N/A</v>
      </c>
      <c r="O235" s="80">
        <f t="shared" si="514"/>
        <v>0</v>
      </c>
      <c r="P235" s="80">
        <f t="shared" si="514"/>
        <v>0</v>
      </c>
      <c r="Q235" s="80">
        <f t="shared" si="514"/>
        <v>0</v>
      </c>
      <c r="R235" s="80">
        <f t="shared" si="514"/>
        <v>0</v>
      </c>
      <c r="S235" s="80">
        <f t="shared" si="514"/>
        <v>0</v>
      </c>
      <c r="T235" s="80">
        <f t="shared" si="514"/>
        <v>0</v>
      </c>
      <c r="U235" s="80">
        <f t="shared" si="514"/>
        <v>0</v>
      </c>
      <c r="V235" s="80">
        <f t="shared" si="515"/>
        <v>0</v>
      </c>
      <c r="W235" s="80">
        <f t="shared" si="515"/>
        <v>0</v>
      </c>
      <c r="X235" s="80">
        <f t="shared" si="515"/>
        <v>0</v>
      </c>
      <c r="Y235" s="80">
        <f t="shared" si="515"/>
        <v>0</v>
      </c>
      <c r="Z235" s="80">
        <f t="shared" si="515"/>
        <v>0</v>
      </c>
      <c r="AA235" s="80">
        <f t="shared" si="515"/>
        <v>0</v>
      </c>
      <c r="AB235" s="80">
        <f t="shared" si="515"/>
        <v>0</v>
      </c>
      <c r="AC235" s="80">
        <f t="shared" si="515"/>
        <v>0</v>
      </c>
      <c r="AD235" s="80">
        <f t="shared" si="515"/>
        <v>0</v>
      </c>
      <c r="AE235" s="80">
        <f t="shared" si="515"/>
        <v>0</v>
      </c>
      <c r="AF235" s="80">
        <f t="shared" si="516"/>
        <v>0</v>
      </c>
      <c r="AG235" s="80">
        <f t="shared" si="516"/>
        <v>0</v>
      </c>
      <c r="AH235" s="80">
        <f t="shared" si="516"/>
        <v>0</v>
      </c>
      <c r="AI235" s="80">
        <f t="shared" si="516"/>
        <v>0</v>
      </c>
      <c r="AJ235" s="80">
        <f t="shared" si="516"/>
        <v>0</v>
      </c>
      <c r="AK235" s="80">
        <f t="shared" si="516"/>
        <v>0</v>
      </c>
      <c r="AL235" s="80">
        <f t="shared" si="516"/>
        <v>0</v>
      </c>
      <c r="AM235" s="80">
        <f t="shared" si="516"/>
        <v>0</v>
      </c>
      <c r="AN235" s="80">
        <f t="shared" si="516"/>
        <v>0</v>
      </c>
      <c r="AO235" s="80">
        <f t="shared" si="516"/>
        <v>0</v>
      </c>
      <c r="AP235" s="80">
        <f t="shared" si="517"/>
        <v>0</v>
      </c>
      <c r="AQ235" s="80">
        <f t="shared" si="517"/>
        <v>0</v>
      </c>
      <c r="AR235" s="80">
        <f t="shared" si="517"/>
        <v>0</v>
      </c>
      <c r="AS235" s="80">
        <f t="shared" si="517"/>
        <v>0</v>
      </c>
      <c r="AT235" s="80">
        <f t="shared" si="517"/>
        <v>0</v>
      </c>
      <c r="AU235" s="80">
        <f t="shared" si="517"/>
        <v>0</v>
      </c>
      <c r="AV235" s="80">
        <f t="shared" si="517"/>
        <v>0</v>
      </c>
      <c r="AW235" s="80">
        <f t="shared" si="517"/>
        <v>0</v>
      </c>
      <c r="AX235" s="80">
        <f t="shared" si="517"/>
        <v>0</v>
      </c>
      <c r="AY235" s="80">
        <f t="shared" si="517"/>
        <v>0</v>
      </c>
      <c r="AZ235" s="80">
        <f t="shared" si="518"/>
        <v>0</v>
      </c>
      <c r="BA235" s="80">
        <f t="shared" si="518"/>
        <v>0</v>
      </c>
      <c r="BB235" s="80">
        <f t="shared" si="518"/>
        <v>0.2</v>
      </c>
      <c r="BC235" s="80">
        <f t="shared" si="518"/>
        <v>0.2</v>
      </c>
      <c r="BD235" s="80">
        <f t="shared" si="518"/>
        <v>1</v>
      </c>
      <c r="BE235" s="80">
        <f t="shared" si="518"/>
        <v>1.8</v>
      </c>
      <c r="BF235" s="80">
        <f t="shared" si="518"/>
        <v>1.8</v>
      </c>
      <c r="BG235" s="80">
        <f t="shared" si="518"/>
        <v>2.4</v>
      </c>
      <c r="BH235" s="80">
        <f t="shared" si="518"/>
        <v>4.2</v>
      </c>
      <c r="BI235" s="80">
        <f t="shared" si="518"/>
        <v>3.6</v>
      </c>
      <c r="BJ235" s="80">
        <f t="shared" si="519"/>
        <v>3.4</v>
      </c>
      <c r="BK235" s="80">
        <f t="shared" si="519"/>
        <v>3.6</v>
      </c>
      <c r="BL235" s="80">
        <f t="shared" si="519"/>
        <v>4.4000000000000004</v>
      </c>
      <c r="BM235" s="80">
        <f t="shared" si="519"/>
        <v>3.8</v>
      </c>
      <c r="BN235" s="80">
        <f t="shared" si="519"/>
        <v>5.4</v>
      </c>
      <c r="BO235" s="80">
        <f t="shared" si="519"/>
        <v>8.6</v>
      </c>
      <c r="BP235" s="80">
        <f t="shared" si="519"/>
        <v>12.4</v>
      </c>
      <c r="BQ235" s="80">
        <f t="shared" si="519"/>
        <v>16.399999999999999</v>
      </c>
      <c r="BR235" s="80">
        <f t="shared" si="519"/>
        <v>18.600000000000001</v>
      </c>
      <c r="BS235" s="80">
        <f t="shared" si="519"/>
        <v>21.6</v>
      </c>
      <c r="BT235" s="80">
        <f t="shared" si="520"/>
        <v>21.6</v>
      </c>
      <c r="BU235" s="80">
        <f t="shared" si="520"/>
        <v>22.4</v>
      </c>
      <c r="BV235" s="80">
        <f t="shared" si="520"/>
        <v>22.8</v>
      </c>
      <c r="BW235" s="80">
        <f t="shared" si="520"/>
        <v>25.8</v>
      </c>
      <c r="BX235" s="80">
        <f t="shared" si="520"/>
        <v>27.4</v>
      </c>
      <c r="BY235" s="80">
        <f t="shared" si="520"/>
        <v>27.4</v>
      </c>
      <c r="BZ235" s="80">
        <f t="shared" si="520"/>
        <v>25.8</v>
      </c>
      <c r="CA235" s="80">
        <f t="shared" si="520"/>
        <v>23.2</v>
      </c>
      <c r="CB235" s="80">
        <f t="shared" si="520"/>
        <v>22.4</v>
      </c>
      <c r="CC235" s="80">
        <f t="shared" si="520"/>
        <v>20.2</v>
      </c>
      <c r="CD235" s="80">
        <f t="shared" si="521"/>
        <v>20.399999999999999</v>
      </c>
      <c r="CE235" s="80">
        <f t="shared" si="521"/>
        <v>21</v>
      </c>
      <c r="CF235" s="80">
        <f t="shared" si="521"/>
        <v>21.4</v>
      </c>
      <c r="CG235" s="80">
        <f t="shared" si="521"/>
        <v>18.399999999999999</v>
      </c>
      <c r="CH235" s="80">
        <f t="shared" si="521"/>
        <v>17.399999999999999</v>
      </c>
      <c r="CI235" s="80">
        <f t="shared" si="521"/>
        <v>17.2</v>
      </c>
      <c r="CJ235" s="80">
        <f t="shared" si="521"/>
        <v>20.8</v>
      </c>
      <c r="CK235" s="80">
        <f t="shared" si="521"/>
        <v>20.8</v>
      </c>
      <c r="CL235" s="80">
        <f t="shared" si="521"/>
        <v>22</v>
      </c>
      <c r="CM235" s="80">
        <f t="shared" si="521"/>
        <v>22.4</v>
      </c>
      <c r="CN235" s="80">
        <f t="shared" si="522"/>
        <v>22</v>
      </c>
      <c r="CO235" s="80">
        <f t="shared" si="522"/>
        <v>15.8</v>
      </c>
      <c r="CP235" s="80">
        <f t="shared" si="522"/>
        <v>13.6</v>
      </c>
      <c r="CQ235" s="80">
        <f t="shared" si="522"/>
        <v>13</v>
      </c>
      <c r="CR235" s="80">
        <f t="shared" si="522"/>
        <v>10.8</v>
      </c>
      <c r="CS235" s="80">
        <f t="shared" si="522"/>
        <v>8.6</v>
      </c>
      <c r="CT235" s="80">
        <f t="shared" si="522"/>
        <v>8.4</v>
      </c>
      <c r="CU235" s="80">
        <f t="shared" si="522"/>
        <v>7.2</v>
      </c>
      <c r="CV235" s="80">
        <f t="shared" si="522"/>
        <v>5.4</v>
      </c>
      <c r="CW235" s="80">
        <f t="shared" si="522"/>
        <v>6.4</v>
      </c>
      <c r="CX235" s="80">
        <f t="shared" si="523"/>
        <v>6.2</v>
      </c>
      <c r="CY235" s="80">
        <f t="shared" si="523"/>
        <v>5.4</v>
      </c>
      <c r="CZ235" s="80">
        <f t="shared" si="523"/>
        <v>6.2</v>
      </c>
      <c r="DA235" s="80">
        <f t="shared" si="523"/>
        <v>5.2</v>
      </c>
      <c r="DB235" s="80">
        <f t="shared" si="523"/>
        <v>3.2</v>
      </c>
      <c r="DC235" s="80">
        <f t="shared" si="523"/>
        <v>3.8</v>
      </c>
      <c r="DD235" s="80">
        <f t="shared" si="523"/>
        <v>5.2</v>
      </c>
      <c r="DE235" s="80">
        <f t="shared" si="523"/>
        <v>5.2</v>
      </c>
      <c r="DF235" s="80">
        <f t="shared" si="523"/>
        <v>6</v>
      </c>
      <c r="DG235" s="80">
        <f t="shared" si="523"/>
        <v>7.2</v>
      </c>
      <c r="DH235" s="80">
        <f t="shared" si="524"/>
        <v>6.8</v>
      </c>
      <c r="DI235" s="80">
        <f t="shared" si="524"/>
        <v>5.8</v>
      </c>
      <c r="DJ235" s="80">
        <f t="shared" si="524"/>
        <v>7.2</v>
      </c>
      <c r="DK235" s="80">
        <f t="shared" si="524"/>
        <v>7.2</v>
      </c>
      <c r="DL235" s="80">
        <f t="shared" si="524"/>
        <v>6.4</v>
      </c>
      <c r="DM235" s="80">
        <f t="shared" si="524"/>
        <v>6.8</v>
      </c>
      <c r="DN235" s="80">
        <f t="shared" si="524"/>
        <v>7.6</v>
      </c>
      <c r="DO235" s="80">
        <f t="shared" si="524"/>
        <v>7.4</v>
      </c>
      <c r="DP235" s="80">
        <f t="shared" si="524"/>
        <v>8</v>
      </c>
      <c r="DQ235" s="80">
        <f t="shared" si="524"/>
        <v>7.8</v>
      </c>
      <c r="DR235" s="80">
        <f t="shared" si="525"/>
        <v>8.4</v>
      </c>
      <c r="DS235" s="80">
        <f t="shared" si="525"/>
        <v>10</v>
      </c>
      <c r="DT235" s="80">
        <f t="shared" si="525"/>
        <v>10.199999999999999</v>
      </c>
      <c r="DU235" s="80">
        <f t="shared" si="525"/>
        <v>10.4</v>
      </c>
      <c r="DV235" s="80">
        <f t="shared" si="525"/>
        <v>11.8</v>
      </c>
      <c r="DW235" s="80">
        <f t="shared" si="525"/>
        <v>10.199999999999999</v>
      </c>
      <c r="DX235" s="80">
        <f t="shared" si="525"/>
        <v>10.4</v>
      </c>
      <c r="DY235" s="80">
        <f t="shared" si="525"/>
        <v>10.8</v>
      </c>
      <c r="DZ235" s="80">
        <f t="shared" si="525"/>
        <v>10</v>
      </c>
      <c r="EA235" s="80">
        <f t="shared" si="525"/>
        <v>9.6</v>
      </c>
      <c r="EB235" s="80">
        <f t="shared" si="526"/>
        <v>10.4</v>
      </c>
      <c r="EC235" s="80">
        <f t="shared" si="526"/>
        <v>9.6</v>
      </c>
      <c r="ED235" s="80">
        <f t="shared" si="526"/>
        <v>10.8</v>
      </c>
      <c r="EE235" s="80">
        <f t="shared" si="526"/>
        <v>10.6</v>
      </c>
      <c r="EF235" s="80">
        <f t="shared" si="526"/>
        <v>14.6</v>
      </c>
      <c r="EG235" s="80">
        <f t="shared" si="526"/>
        <v>16.399999999999999</v>
      </c>
      <c r="EH235" s="80">
        <f t="shared" si="526"/>
        <v>18.399999999999999</v>
      </c>
      <c r="EI235" s="80">
        <f t="shared" si="526"/>
        <v>19.2</v>
      </c>
      <c r="EJ235" s="80">
        <f t="shared" si="526"/>
        <v>20</v>
      </c>
      <c r="EK235" s="80">
        <f t="shared" si="526"/>
        <v>20</v>
      </c>
      <c r="EL235" s="80">
        <f t="shared" si="527"/>
        <v>21</v>
      </c>
      <c r="EM235" s="80">
        <f t="shared" si="527"/>
        <v>27</v>
      </c>
      <c r="EN235" s="80">
        <f t="shared" si="527"/>
        <v>29.4</v>
      </c>
      <c r="EO235" s="80">
        <f t="shared" si="527"/>
        <v>34.4</v>
      </c>
      <c r="EP235" s="80">
        <f t="shared" si="527"/>
        <v>35.799999999999997</v>
      </c>
      <c r="EQ235" s="80">
        <f t="shared" si="527"/>
        <v>42.6</v>
      </c>
      <c r="ER235" s="80">
        <f t="shared" si="527"/>
        <v>37</v>
      </c>
      <c r="ES235" s="80">
        <f t="shared" si="527"/>
        <v>36.200000000000003</v>
      </c>
      <c r="ET235" s="80">
        <f t="shared" si="527"/>
        <v>46.6</v>
      </c>
      <c r="EU235" s="80">
        <f t="shared" si="527"/>
        <v>55</v>
      </c>
      <c r="EV235" s="80">
        <f t="shared" si="528"/>
        <v>58.8</v>
      </c>
      <c r="EW235" s="80">
        <f t="shared" si="528"/>
        <v>64</v>
      </c>
      <c r="EX235" s="80">
        <f t="shared" si="528"/>
        <v>68</v>
      </c>
      <c r="EY235" s="80">
        <f t="shared" si="528"/>
        <v>56.6</v>
      </c>
      <c r="EZ235" s="80">
        <f t="shared" si="528"/>
        <v>51.6</v>
      </c>
      <c r="FA235" s="80">
        <f t="shared" si="528"/>
        <v>51.8</v>
      </c>
      <c r="FB235" s="80">
        <f t="shared" si="528"/>
        <v>55.4</v>
      </c>
      <c r="FC235" s="80">
        <f t="shared" si="528"/>
        <v>68.599999999999994</v>
      </c>
      <c r="FD235" s="80">
        <f t="shared" si="528"/>
        <v>76.599999999999994</v>
      </c>
      <c r="FE235" s="80">
        <f t="shared" si="528"/>
        <v>83.4</v>
      </c>
      <c r="FF235" s="80">
        <f t="shared" si="529"/>
        <v>81.2</v>
      </c>
      <c r="FG235" s="80">
        <f t="shared" si="529"/>
        <v>85.8</v>
      </c>
      <c r="FH235" s="80">
        <f t="shared" si="529"/>
        <v>91.4</v>
      </c>
      <c r="FI235" s="80">
        <f t="shared" si="529"/>
        <v>111.4</v>
      </c>
      <c r="FJ235" s="80">
        <f t="shared" si="529"/>
        <v>124.6</v>
      </c>
      <c r="FK235" s="80" t="e">
        <f t="shared" si="529"/>
        <v>#N/A</v>
      </c>
      <c r="FL235" s="80" t="e">
        <f t="shared" si="529"/>
        <v>#N/A</v>
      </c>
      <c r="FM235" s="80" t="e">
        <f t="shared" si="529"/>
        <v>#N/A</v>
      </c>
      <c r="FN235" s="80" t="e">
        <f t="shared" si="529"/>
        <v>#N/A</v>
      </c>
      <c r="FO235">
        <v>1</v>
      </c>
      <c r="FQ235" s="10">
        <f t="shared" ca="1" si="530"/>
        <v>76.599999999999994</v>
      </c>
      <c r="FR235" s="10">
        <f t="shared" ca="1" si="530"/>
        <v>83.4</v>
      </c>
      <c r="FS235" s="10">
        <f t="shared" ca="1" si="530"/>
        <v>81.2</v>
      </c>
      <c r="FT235" s="10">
        <f t="shared" ca="1" si="530"/>
        <v>85.8</v>
      </c>
      <c r="FU235" s="10">
        <f t="shared" ca="1" si="530"/>
        <v>91.4</v>
      </c>
      <c r="FV235" s="10">
        <f t="shared" ca="1" si="530"/>
        <v>111.4</v>
      </c>
      <c r="FW235" s="10">
        <f t="shared" ca="1" si="530"/>
        <v>124.6</v>
      </c>
      <c r="FX235" s="10">
        <f t="shared" ca="1" si="449"/>
        <v>93.48571428571428</v>
      </c>
      <c r="FY235" s="10" t="b">
        <f t="shared" ca="1" si="461"/>
        <v>1</v>
      </c>
      <c r="FZ235" s="10">
        <f t="array" ref="FZ235">MAX(IF(ISNA(L235:FN235),"",L235:FN235))</f>
        <v>124.6</v>
      </c>
      <c r="GA235" s="52">
        <f t="shared" ca="1" si="479"/>
        <v>0.98643352426891762</v>
      </c>
      <c r="GB235" t="str">
        <f t="shared" si="450"/>
        <v>NorthAmerica</v>
      </c>
      <c r="GC235" t="str">
        <f t="shared" si="451"/>
        <v>Costa Rica</v>
      </c>
      <c r="GD235" s="10">
        <f t="shared" si="452"/>
        <v>124.6</v>
      </c>
      <c r="GE235" s="10">
        <f t="shared" ca="1" si="453"/>
        <v>2836</v>
      </c>
      <c r="GF235" s="10">
        <f t="shared" ca="1" si="454"/>
        <v>0</v>
      </c>
      <c r="GG235" s="10">
        <f t="shared" ca="1" si="455"/>
        <v>0</v>
      </c>
      <c r="GH235" s="10">
        <f t="shared" ca="1" si="456"/>
        <v>0</v>
      </c>
      <c r="GI235" s="10">
        <f t="shared" ca="1" si="457"/>
        <v>0</v>
      </c>
      <c r="GJ235" s="10">
        <f t="shared" ca="1" si="458"/>
        <v>4500000</v>
      </c>
      <c r="GK235">
        <f t="array" ref="GK235">LARGE(IF(ISNA(L235:FN235),"",L235:FN235),GK$2)</f>
        <v>124.6</v>
      </c>
      <c r="GL235">
        <f t="array" ref="GL235">LARGE(IF(ISNA(M235:FO235),"",M235:FO235),GL$2)</f>
        <v>111.4</v>
      </c>
      <c r="GM235">
        <f t="array" ref="GM235">LARGE(IF(ISNA(N235:FP235),"",N235:FP235),GM$2)</f>
        <v>91.4</v>
      </c>
      <c r="GN235">
        <f t="array" aca="1" ref="GN235" ca="1">LARGE(IF(ISNA(O235:FQ235),"",O235:FQ235),GN$2)</f>
        <v>85.8</v>
      </c>
      <c r="GO235">
        <f t="array" aca="1" ref="GO235" ca="1">LARGE(IF(ISNA(P235:FR235),"",P235:FR235),GO$2)</f>
        <v>83.4</v>
      </c>
      <c r="GP235">
        <f t="array" aca="1" ref="GP235" ca="1">LARGE(IF(ISNA(Q235:FS235),"",Q235:FS235),GP$2)</f>
        <v>83.4</v>
      </c>
      <c r="GQ235">
        <f t="array" aca="1" ref="GQ235" ca="1">LARGE(IF(ISNA(R235:FT235),"",R235:FT235),GQ$2)</f>
        <v>83.4</v>
      </c>
      <c r="GR235">
        <f t="shared" ca="1" si="459"/>
        <v>94.771428571428572</v>
      </c>
    </row>
    <row r="236" spans="1:200" ht="30" customHeight="1">
      <c r="A236">
        <f t="shared" si="442"/>
        <v>117</v>
      </c>
      <c r="B236" s="81">
        <f>VLOOKUP(F236,Countries!$D$5:$F$254,3,FALSE)</f>
        <v>3600000</v>
      </c>
      <c r="C236" s="86">
        <f t="shared" ca="1" si="443"/>
        <v>0.98667079975201499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0">
        <f t="shared" ca="1" si="444"/>
        <v>3907</v>
      </c>
      <c r="H236" s="81">
        <f t="shared" ca="1" si="445"/>
        <v>181.8857142857143</v>
      </c>
      <c r="I236" s="100" t="str">
        <f t="shared" si="446"/>
        <v>Mauritania</v>
      </c>
      <c r="J236" s="80">
        <f t="shared" si="447"/>
        <v>0</v>
      </c>
      <c r="K236" s="80">
        <f t="shared" si="448"/>
        <v>0</v>
      </c>
      <c r="L236" s="80" t="e">
        <f t="shared" si="514"/>
        <v>#N/A</v>
      </c>
      <c r="M236" s="80" t="e">
        <f t="shared" si="514"/>
        <v>#N/A</v>
      </c>
      <c r="N236" s="80" t="e">
        <f t="shared" si="514"/>
        <v>#N/A</v>
      </c>
      <c r="O236" s="80">
        <f t="shared" si="514"/>
        <v>0</v>
      </c>
      <c r="P236" s="80">
        <f t="shared" si="514"/>
        <v>0</v>
      </c>
      <c r="Q236" s="80">
        <f t="shared" si="514"/>
        <v>0</v>
      </c>
      <c r="R236" s="80">
        <f t="shared" si="514"/>
        <v>0</v>
      </c>
      <c r="S236" s="80">
        <f t="shared" si="514"/>
        <v>0</v>
      </c>
      <c r="T236" s="80">
        <f t="shared" si="514"/>
        <v>0</v>
      </c>
      <c r="U236" s="80">
        <f t="shared" si="514"/>
        <v>0</v>
      </c>
      <c r="V236" s="80">
        <f t="shared" si="515"/>
        <v>0</v>
      </c>
      <c r="W236" s="80">
        <f t="shared" si="515"/>
        <v>0</v>
      </c>
      <c r="X236" s="80">
        <f t="shared" si="515"/>
        <v>0</v>
      </c>
      <c r="Y236" s="80">
        <f t="shared" si="515"/>
        <v>0</v>
      </c>
      <c r="Z236" s="80">
        <f t="shared" si="515"/>
        <v>0</v>
      </c>
      <c r="AA236" s="80">
        <f t="shared" si="515"/>
        <v>0</v>
      </c>
      <c r="AB236" s="80">
        <f t="shared" si="515"/>
        <v>0</v>
      </c>
      <c r="AC236" s="80">
        <f t="shared" si="515"/>
        <v>0</v>
      </c>
      <c r="AD236" s="80">
        <f t="shared" si="515"/>
        <v>0</v>
      </c>
      <c r="AE236" s="80">
        <f t="shared" si="515"/>
        <v>0</v>
      </c>
      <c r="AF236" s="80">
        <f t="shared" si="516"/>
        <v>0</v>
      </c>
      <c r="AG236" s="80">
        <f t="shared" si="516"/>
        <v>0</v>
      </c>
      <c r="AH236" s="80">
        <f t="shared" si="516"/>
        <v>0</v>
      </c>
      <c r="AI236" s="80">
        <f t="shared" si="516"/>
        <v>0</v>
      </c>
      <c r="AJ236" s="80">
        <f t="shared" si="516"/>
        <v>0</v>
      </c>
      <c r="AK236" s="80">
        <f t="shared" si="516"/>
        <v>0</v>
      </c>
      <c r="AL236" s="80">
        <f t="shared" si="516"/>
        <v>0</v>
      </c>
      <c r="AM236" s="80">
        <f t="shared" si="516"/>
        <v>0</v>
      </c>
      <c r="AN236" s="80">
        <f t="shared" si="516"/>
        <v>0</v>
      </c>
      <c r="AO236" s="80">
        <f t="shared" si="516"/>
        <v>0</v>
      </c>
      <c r="AP236" s="80">
        <f t="shared" si="517"/>
        <v>0</v>
      </c>
      <c r="AQ236" s="80">
        <f t="shared" si="517"/>
        <v>0</v>
      </c>
      <c r="AR236" s="80">
        <f t="shared" si="517"/>
        <v>0</v>
      </c>
      <c r="AS236" s="80">
        <f t="shared" si="517"/>
        <v>0</v>
      </c>
      <c r="AT236" s="80">
        <f t="shared" si="517"/>
        <v>0</v>
      </c>
      <c r="AU236" s="80">
        <f t="shared" si="517"/>
        <v>0</v>
      </c>
      <c r="AV236" s="80">
        <f t="shared" si="517"/>
        <v>0</v>
      </c>
      <c r="AW236" s="80">
        <f t="shared" si="517"/>
        <v>0</v>
      </c>
      <c r="AX236" s="80">
        <f t="shared" si="517"/>
        <v>0</v>
      </c>
      <c r="AY236" s="80">
        <f t="shared" si="517"/>
        <v>0</v>
      </c>
      <c r="AZ236" s="80">
        <f t="shared" si="518"/>
        <v>0</v>
      </c>
      <c r="BA236" s="80">
        <f t="shared" si="518"/>
        <v>0</v>
      </c>
      <c r="BB236" s="80">
        <f t="shared" si="518"/>
        <v>0</v>
      </c>
      <c r="BC236" s="80">
        <f t="shared" si="518"/>
        <v>0</v>
      </c>
      <c r="BD236" s="80">
        <f t="shared" si="518"/>
        <v>0</v>
      </c>
      <c r="BE236" s="80">
        <f t="shared" si="518"/>
        <v>0</v>
      </c>
      <c r="BF236" s="80">
        <f t="shared" si="518"/>
        <v>0</v>
      </c>
      <c r="BG236" s="80">
        <f t="shared" si="518"/>
        <v>0</v>
      </c>
      <c r="BH236" s="80">
        <f t="shared" si="518"/>
        <v>0</v>
      </c>
      <c r="BI236" s="80">
        <f t="shared" si="518"/>
        <v>0</v>
      </c>
      <c r="BJ236" s="80">
        <f t="shared" si="519"/>
        <v>0.2</v>
      </c>
      <c r="BK236" s="80">
        <f t="shared" si="519"/>
        <v>0.2</v>
      </c>
      <c r="BL236" s="80">
        <f t="shared" si="519"/>
        <v>0.2</v>
      </c>
      <c r="BM236" s="80">
        <f t="shared" si="519"/>
        <v>0.2</v>
      </c>
      <c r="BN236" s="80">
        <f t="shared" si="519"/>
        <v>0.2</v>
      </c>
      <c r="BO236" s="80">
        <f t="shared" si="519"/>
        <v>0.2</v>
      </c>
      <c r="BP236" s="80">
        <f t="shared" si="519"/>
        <v>0.2</v>
      </c>
      <c r="BQ236" s="80">
        <f t="shared" si="519"/>
        <v>0.2</v>
      </c>
      <c r="BR236" s="80">
        <f t="shared" si="519"/>
        <v>0.2</v>
      </c>
      <c r="BS236" s="80">
        <f t="shared" si="519"/>
        <v>0.2</v>
      </c>
      <c r="BT236" s="80">
        <f t="shared" si="520"/>
        <v>0</v>
      </c>
      <c r="BU236" s="80">
        <f t="shared" si="520"/>
        <v>0</v>
      </c>
      <c r="BV236" s="80">
        <f t="shared" si="520"/>
        <v>0.2</v>
      </c>
      <c r="BW236" s="80">
        <f t="shared" si="520"/>
        <v>0.2</v>
      </c>
      <c r="BX236" s="80">
        <f t="shared" si="520"/>
        <v>0.6</v>
      </c>
      <c r="BY236" s="80">
        <f t="shared" si="520"/>
        <v>0.6</v>
      </c>
      <c r="BZ236" s="80">
        <f t="shared" si="520"/>
        <v>0.6</v>
      </c>
      <c r="CA236" s="80">
        <f t="shared" si="520"/>
        <v>0.6</v>
      </c>
      <c r="CB236" s="80">
        <f t="shared" si="520"/>
        <v>0.6</v>
      </c>
      <c r="CC236" s="80">
        <f t="shared" si="520"/>
        <v>0.2</v>
      </c>
      <c r="CD236" s="80">
        <f t="shared" si="521"/>
        <v>0.2</v>
      </c>
      <c r="CE236" s="80">
        <f t="shared" si="521"/>
        <v>0.2</v>
      </c>
      <c r="CF236" s="80">
        <f t="shared" si="521"/>
        <v>0</v>
      </c>
      <c r="CG236" s="80">
        <f t="shared" si="521"/>
        <v>0</v>
      </c>
      <c r="CH236" s="80">
        <f t="shared" si="521"/>
        <v>0</v>
      </c>
      <c r="CI236" s="80">
        <f t="shared" si="521"/>
        <v>0</v>
      </c>
      <c r="CJ236" s="80">
        <f t="shared" si="521"/>
        <v>0.2</v>
      </c>
      <c r="CK236" s="80">
        <f t="shared" si="521"/>
        <v>0.2</v>
      </c>
      <c r="CL236" s="80">
        <f t="shared" si="521"/>
        <v>0.2</v>
      </c>
      <c r="CM236" s="80">
        <f t="shared" si="521"/>
        <v>0.2</v>
      </c>
      <c r="CN236" s="80">
        <f t="shared" si="522"/>
        <v>0.2</v>
      </c>
      <c r="CO236" s="80">
        <f t="shared" si="522"/>
        <v>0</v>
      </c>
      <c r="CP236" s="80">
        <f t="shared" si="522"/>
        <v>0</v>
      </c>
      <c r="CQ236" s="80">
        <f t="shared" si="522"/>
        <v>0</v>
      </c>
      <c r="CR236" s="80">
        <f t="shared" si="522"/>
        <v>0</v>
      </c>
      <c r="CS236" s="80">
        <f t="shared" si="522"/>
        <v>0</v>
      </c>
      <c r="CT236" s="80">
        <f t="shared" si="522"/>
        <v>0</v>
      </c>
      <c r="CU236" s="80">
        <f t="shared" si="522"/>
        <v>0</v>
      </c>
      <c r="CV236" s="80">
        <f t="shared" si="522"/>
        <v>0</v>
      </c>
      <c r="CW236" s="80">
        <f t="shared" si="522"/>
        <v>0</v>
      </c>
      <c r="CX236" s="80">
        <f t="shared" si="523"/>
        <v>0</v>
      </c>
      <c r="CY236" s="80">
        <f t="shared" si="523"/>
        <v>0</v>
      </c>
      <c r="CZ236" s="80">
        <f t="shared" si="523"/>
        <v>0</v>
      </c>
      <c r="DA236" s="80">
        <f t="shared" si="523"/>
        <v>0</v>
      </c>
      <c r="DB236" s="80">
        <f t="shared" si="523"/>
        <v>0</v>
      </c>
      <c r="DC236" s="80">
        <f t="shared" si="523"/>
        <v>0</v>
      </c>
      <c r="DD236" s="80">
        <f t="shared" si="523"/>
        <v>0.2</v>
      </c>
      <c r="DE236" s="80">
        <f t="shared" si="523"/>
        <v>0.2</v>
      </c>
      <c r="DF236" s="80">
        <f t="shared" si="523"/>
        <v>0.2</v>
      </c>
      <c r="DG236" s="80">
        <f t="shared" si="523"/>
        <v>0.2</v>
      </c>
      <c r="DH236" s="80">
        <f t="shared" si="524"/>
        <v>0.2</v>
      </c>
      <c r="DI236" s="80">
        <f t="shared" si="524"/>
        <v>0</v>
      </c>
      <c r="DJ236" s="80">
        <f t="shared" si="524"/>
        <v>0</v>
      </c>
      <c r="DK236" s="80">
        <f t="shared" si="524"/>
        <v>0</v>
      </c>
      <c r="DL236" s="80">
        <f t="shared" si="524"/>
        <v>0</v>
      </c>
      <c r="DM236" s="80">
        <f t="shared" si="524"/>
        <v>0</v>
      </c>
      <c r="DN236" s="80">
        <f t="shared" si="524"/>
        <v>0</v>
      </c>
      <c r="DO236" s="80">
        <f t="shared" si="524"/>
        <v>0</v>
      </c>
      <c r="DP236" s="80">
        <f t="shared" si="524"/>
        <v>0</v>
      </c>
      <c r="DQ236" s="80">
        <f t="shared" si="524"/>
        <v>0.2</v>
      </c>
      <c r="DR236" s="80">
        <f t="shared" si="525"/>
        <v>1.4</v>
      </c>
      <c r="DS236" s="80">
        <f t="shared" si="525"/>
        <v>2.4</v>
      </c>
      <c r="DT236" s="80">
        <f t="shared" si="525"/>
        <v>4.2</v>
      </c>
      <c r="DU236" s="80">
        <f t="shared" si="525"/>
        <v>6.4</v>
      </c>
      <c r="DV236" s="80">
        <f t="shared" si="525"/>
        <v>10.6</v>
      </c>
      <c r="DW236" s="80">
        <f t="shared" si="525"/>
        <v>13.2</v>
      </c>
      <c r="DX236" s="80">
        <f t="shared" si="525"/>
        <v>22.2</v>
      </c>
      <c r="DY236" s="80">
        <f t="shared" si="525"/>
        <v>22.4</v>
      </c>
      <c r="DZ236" s="80">
        <f t="shared" si="525"/>
        <v>26.6</v>
      </c>
      <c r="EA236" s="80">
        <f t="shared" si="525"/>
        <v>27.6</v>
      </c>
      <c r="EB236" s="80">
        <f t="shared" si="526"/>
        <v>29.2</v>
      </c>
      <c r="EC236" s="80">
        <f t="shared" si="526"/>
        <v>21.2</v>
      </c>
      <c r="ED236" s="80">
        <f t="shared" si="526"/>
        <v>24.2</v>
      </c>
      <c r="EE236" s="80">
        <f t="shared" si="526"/>
        <v>19</v>
      </c>
      <c r="EF236" s="80">
        <f t="shared" si="526"/>
        <v>18.399999999999999</v>
      </c>
      <c r="EG236" s="80">
        <f t="shared" si="526"/>
        <v>23.8</v>
      </c>
      <c r="EH236" s="80">
        <f t="shared" si="526"/>
        <v>37.200000000000003</v>
      </c>
      <c r="EI236" s="80">
        <f t="shared" si="526"/>
        <v>44.2</v>
      </c>
      <c r="EJ236" s="80">
        <f t="shared" si="526"/>
        <v>52.4</v>
      </c>
      <c r="EK236" s="80">
        <f t="shared" si="526"/>
        <v>59.2</v>
      </c>
      <c r="EL236" s="80">
        <f t="shared" si="527"/>
        <v>64.400000000000006</v>
      </c>
      <c r="EM236" s="80">
        <f t="shared" si="527"/>
        <v>64.400000000000006</v>
      </c>
      <c r="EN236" s="80">
        <f t="shared" si="527"/>
        <v>60.2</v>
      </c>
      <c r="EO236" s="80">
        <f t="shared" si="527"/>
        <v>70.599999999999994</v>
      </c>
      <c r="EP236" s="80">
        <f t="shared" si="527"/>
        <v>71.8</v>
      </c>
      <c r="EQ236" s="80">
        <f t="shared" si="527"/>
        <v>76.2</v>
      </c>
      <c r="ER236" s="80">
        <f t="shared" si="527"/>
        <v>71.8</v>
      </c>
      <c r="ES236" s="80">
        <f t="shared" si="527"/>
        <v>75.599999999999994</v>
      </c>
      <c r="ET236" s="80">
        <f t="shared" si="527"/>
        <v>80</v>
      </c>
      <c r="EU236" s="80">
        <f t="shared" si="527"/>
        <v>98.4</v>
      </c>
      <c r="EV236" s="80">
        <f t="shared" si="528"/>
        <v>104.6</v>
      </c>
      <c r="EW236" s="80">
        <f t="shared" si="528"/>
        <v>115.6</v>
      </c>
      <c r="EX236" s="80">
        <f t="shared" si="528"/>
        <v>124.2</v>
      </c>
      <c r="EY236" s="80">
        <f t="shared" si="528"/>
        <v>120.8</v>
      </c>
      <c r="EZ236" s="80">
        <f t="shared" si="528"/>
        <v>123.6</v>
      </c>
      <c r="FA236" s="80">
        <f t="shared" si="528"/>
        <v>130.19999999999999</v>
      </c>
      <c r="FB236" s="80">
        <f t="shared" si="528"/>
        <v>148.4</v>
      </c>
      <c r="FC236" s="80">
        <f t="shared" si="528"/>
        <v>167.6</v>
      </c>
      <c r="FD236" s="80">
        <f t="shared" si="528"/>
        <v>185.2</v>
      </c>
      <c r="FE236" s="80">
        <f t="shared" si="528"/>
        <v>185.4</v>
      </c>
      <c r="FF236" s="80">
        <f t="shared" si="529"/>
        <v>179.6</v>
      </c>
      <c r="FG236" s="80">
        <f t="shared" si="529"/>
        <v>173.6</v>
      </c>
      <c r="FH236" s="80">
        <f t="shared" si="529"/>
        <v>179.6</v>
      </c>
      <c r="FI236" s="80">
        <f t="shared" si="529"/>
        <v>185.2</v>
      </c>
      <c r="FJ236" s="80">
        <f t="shared" si="529"/>
        <v>184.6</v>
      </c>
      <c r="FK236" s="80" t="e">
        <f t="shared" si="529"/>
        <v>#N/A</v>
      </c>
      <c r="FL236" s="80" t="e">
        <f t="shared" si="529"/>
        <v>#N/A</v>
      </c>
      <c r="FM236" s="80" t="e">
        <f t="shared" si="529"/>
        <v>#N/A</v>
      </c>
      <c r="FN236" s="80" t="e">
        <f t="shared" si="529"/>
        <v>#N/A</v>
      </c>
      <c r="FO236">
        <v>1</v>
      </c>
      <c r="FQ236" s="10">
        <f t="shared" ca="1" si="530"/>
        <v>185.2</v>
      </c>
      <c r="FR236" s="10">
        <f t="shared" ca="1" si="530"/>
        <v>185.4</v>
      </c>
      <c r="FS236" s="10">
        <f t="shared" ca="1" si="530"/>
        <v>179.6</v>
      </c>
      <c r="FT236" s="10">
        <f t="shared" ca="1" si="530"/>
        <v>173.6</v>
      </c>
      <c r="FU236" s="10">
        <f t="shared" ca="1" si="530"/>
        <v>179.6</v>
      </c>
      <c r="FV236" s="10">
        <f t="shared" ca="1" si="530"/>
        <v>185.2</v>
      </c>
      <c r="FW236" s="10">
        <f t="shared" ca="1" si="530"/>
        <v>184.6</v>
      </c>
      <c r="FX236" s="10">
        <f t="shared" ca="1" si="449"/>
        <v>181.8857142857143</v>
      </c>
      <c r="FY236" s="10" t="b">
        <f t="shared" ca="1" si="461"/>
        <v>1</v>
      </c>
      <c r="FZ236" s="10">
        <f t="array" ref="FZ236">MAX(IF(ISNA(L236:FN236),"",L236:FN236))</f>
        <v>185.4</v>
      </c>
      <c r="GA236" s="52">
        <f t="shared" ca="1" si="479"/>
        <v>0.98667079975201499</v>
      </c>
      <c r="GB236" t="str">
        <f t="shared" si="450"/>
        <v>Africa</v>
      </c>
      <c r="GC236" t="str">
        <f t="shared" si="451"/>
        <v>Mauritania</v>
      </c>
      <c r="GD236" s="10">
        <f t="shared" si="452"/>
        <v>185.4</v>
      </c>
      <c r="GE236" s="10">
        <f t="shared" ca="1" si="453"/>
        <v>3907</v>
      </c>
      <c r="GF236" s="10">
        <f t="shared" ca="1" si="454"/>
        <v>0</v>
      </c>
      <c r="GG236" s="10">
        <f t="shared" ca="1" si="455"/>
        <v>0</v>
      </c>
      <c r="GH236" s="10">
        <f t="shared" ca="1" si="456"/>
        <v>0</v>
      </c>
      <c r="GI236" s="10">
        <f t="shared" ca="1" si="457"/>
        <v>0</v>
      </c>
      <c r="GJ236" s="10">
        <f t="shared" ca="1" si="458"/>
        <v>3600000</v>
      </c>
      <c r="GK236">
        <f t="array" ref="GK236">LARGE(IF(ISNA(L236:FN236),"",L236:FN236),GK$2)</f>
        <v>185.4</v>
      </c>
      <c r="GL236">
        <f t="array" ref="GL236">LARGE(IF(ISNA(M236:FO236),"",M236:FO236),GL$2)</f>
        <v>185.2</v>
      </c>
      <c r="GM236">
        <f t="array" ref="GM236">LARGE(IF(ISNA(N236:FP236),"",N236:FP236),GM$2)</f>
        <v>185.2</v>
      </c>
      <c r="GN236">
        <f t="array" aca="1" ref="GN236" ca="1">LARGE(IF(ISNA(O236:FQ236),"",O236:FQ236),GN$2)</f>
        <v>185.2</v>
      </c>
      <c r="GO236">
        <f t="array" aca="1" ref="GO236" ca="1">LARGE(IF(ISNA(P236:FR236),"",P236:FR236),GO$2)</f>
        <v>185.2</v>
      </c>
      <c r="GP236">
        <f t="array" aca="1" ref="GP236" ca="1">LARGE(IF(ISNA(Q236:FS236),"",Q236:FS236),GP$2)</f>
        <v>184.6</v>
      </c>
      <c r="GQ236">
        <f t="array" aca="1" ref="GQ236" ca="1">LARGE(IF(ISNA(R236:FT236),"",R236:FT236),GQ$2)</f>
        <v>179.6</v>
      </c>
      <c r="GR236">
        <f t="shared" ca="1" si="459"/>
        <v>184.34285714285713</v>
      </c>
    </row>
    <row r="237" spans="1:200" ht="30" customHeight="1">
      <c r="A237">
        <f t="shared" si="442"/>
        <v>90</v>
      </c>
      <c r="B237" s="81">
        <f>VLOOKUP(F237,Countries!$D$5:$F$254,3,FALSE)</f>
        <v>33700000</v>
      </c>
      <c r="C237" s="86">
        <f t="shared" ca="1" si="443"/>
        <v>0.98791697437267256</v>
      </c>
      <c r="D237" s="80" t="str">
        <f>VLOOKUP(F237,Countries!$D$5:$E$254,2,FALSE)</f>
        <v>Asia</v>
      </c>
      <c r="E237" s="80" t="str">
        <f>VLOOKUP(F237,Countries!$D$5:$G$254,4,FALSE)</f>
        <v>MiEast</v>
      </c>
      <c r="F237" s="80" t="str">
        <f>Infections!A85</f>
        <v>Iraq</v>
      </c>
      <c r="G237" s="81">
        <f t="shared" ca="1" si="444"/>
        <v>41193</v>
      </c>
      <c r="H237" s="81">
        <f t="shared" ca="1" si="445"/>
        <v>1796.3999999999999</v>
      </c>
      <c r="I237" s="100" t="str">
        <f t="shared" si="446"/>
        <v>Iraq</v>
      </c>
      <c r="J237" s="80">
        <f t="shared" si="447"/>
        <v>0</v>
      </c>
      <c r="K237" s="80">
        <f t="shared" si="448"/>
        <v>0</v>
      </c>
      <c r="L237" s="80" t="e">
        <f t="shared" si="514"/>
        <v>#N/A</v>
      </c>
      <c r="M237" s="80" t="e">
        <f t="shared" si="514"/>
        <v>#N/A</v>
      </c>
      <c r="N237" s="80" t="e">
        <f t="shared" si="514"/>
        <v>#N/A</v>
      </c>
      <c r="O237" s="80">
        <f t="shared" si="514"/>
        <v>0</v>
      </c>
      <c r="P237" s="80">
        <f t="shared" si="514"/>
        <v>0</v>
      </c>
      <c r="Q237" s="80">
        <f t="shared" si="514"/>
        <v>0</v>
      </c>
      <c r="R237" s="80">
        <f t="shared" si="514"/>
        <v>0</v>
      </c>
      <c r="S237" s="80">
        <f t="shared" si="514"/>
        <v>0</v>
      </c>
      <c r="T237" s="80">
        <f t="shared" si="514"/>
        <v>0</v>
      </c>
      <c r="U237" s="80">
        <f t="shared" si="514"/>
        <v>0</v>
      </c>
      <c r="V237" s="80">
        <f t="shared" si="515"/>
        <v>0</v>
      </c>
      <c r="W237" s="80">
        <f t="shared" si="515"/>
        <v>0</v>
      </c>
      <c r="X237" s="80">
        <f t="shared" si="515"/>
        <v>0</v>
      </c>
      <c r="Y237" s="80">
        <f t="shared" si="515"/>
        <v>0</v>
      </c>
      <c r="Z237" s="80">
        <f t="shared" si="515"/>
        <v>0</v>
      </c>
      <c r="AA237" s="80">
        <f t="shared" si="515"/>
        <v>0</v>
      </c>
      <c r="AB237" s="80">
        <f t="shared" si="515"/>
        <v>0</v>
      </c>
      <c r="AC237" s="80">
        <f t="shared" si="515"/>
        <v>0</v>
      </c>
      <c r="AD237" s="80">
        <f t="shared" si="515"/>
        <v>0</v>
      </c>
      <c r="AE237" s="80">
        <f t="shared" si="515"/>
        <v>0</v>
      </c>
      <c r="AF237" s="80">
        <f t="shared" si="516"/>
        <v>0</v>
      </c>
      <c r="AG237" s="80">
        <f t="shared" si="516"/>
        <v>0</v>
      </c>
      <c r="AH237" s="80">
        <f t="shared" si="516"/>
        <v>0</v>
      </c>
      <c r="AI237" s="80">
        <f t="shared" si="516"/>
        <v>0</v>
      </c>
      <c r="AJ237" s="80">
        <f t="shared" si="516"/>
        <v>0</v>
      </c>
      <c r="AK237" s="80">
        <f t="shared" si="516"/>
        <v>0</v>
      </c>
      <c r="AL237" s="80">
        <f t="shared" si="516"/>
        <v>0</v>
      </c>
      <c r="AM237" s="80">
        <f t="shared" si="516"/>
        <v>0</v>
      </c>
      <c r="AN237" s="80">
        <f t="shared" si="516"/>
        <v>0</v>
      </c>
      <c r="AO237" s="80">
        <f t="shared" si="516"/>
        <v>0</v>
      </c>
      <c r="AP237" s="80">
        <f t="shared" si="517"/>
        <v>0</v>
      </c>
      <c r="AQ237" s="80">
        <f t="shared" si="517"/>
        <v>0.2</v>
      </c>
      <c r="AR237" s="80">
        <f t="shared" si="517"/>
        <v>0.2</v>
      </c>
      <c r="AS237" s="80">
        <f t="shared" si="517"/>
        <v>1</v>
      </c>
      <c r="AT237" s="80">
        <f t="shared" si="517"/>
        <v>1.4</v>
      </c>
      <c r="AU237" s="80">
        <f t="shared" si="517"/>
        <v>1.4</v>
      </c>
      <c r="AV237" s="80">
        <f t="shared" si="517"/>
        <v>2.4</v>
      </c>
      <c r="AW237" s="80">
        <f t="shared" si="517"/>
        <v>3.6</v>
      </c>
      <c r="AX237" s="80">
        <f t="shared" si="517"/>
        <v>4.2</v>
      </c>
      <c r="AY237" s="80">
        <f t="shared" si="517"/>
        <v>5</v>
      </c>
      <c r="AZ237" s="80">
        <f t="shared" si="518"/>
        <v>5.6</v>
      </c>
      <c r="BA237" s="80">
        <f t="shared" si="518"/>
        <v>4.4000000000000004</v>
      </c>
      <c r="BB237" s="80">
        <f t="shared" si="518"/>
        <v>4.2</v>
      </c>
      <c r="BC237" s="80">
        <f t="shared" si="518"/>
        <v>5.6</v>
      </c>
      <c r="BD237" s="80">
        <f t="shared" si="518"/>
        <v>5.6</v>
      </c>
      <c r="BE237" s="80">
        <f t="shared" si="518"/>
        <v>5</v>
      </c>
      <c r="BF237" s="80">
        <f t="shared" si="518"/>
        <v>7.2</v>
      </c>
      <c r="BG237" s="80">
        <f t="shared" si="518"/>
        <v>6.2</v>
      </c>
      <c r="BH237" s="80">
        <f t="shared" si="518"/>
        <v>3.4</v>
      </c>
      <c r="BI237" s="80">
        <f t="shared" si="518"/>
        <v>8.1999999999999993</v>
      </c>
      <c r="BJ237" s="80">
        <f t="shared" si="519"/>
        <v>10</v>
      </c>
      <c r="BK237" s="80">
        <f t="shared" si="519"/>
        <v>9</v>
      </c>
      <c r="BL237" s="80">
        <f t="shared" si="519"/>
        <v>10.6</v>
      </c>
      <c r="BM237" s="80">
        <f t="shared" si="519"/>
        <v>16.600000000000001</v>
      </c>
      <c r="BN237" s="80">
        <f t="shared" si="519"/>
        <v>12.6</v>
      </c>
      <c r="BO237" s="80">
        <f t="shared" si="519"/>
        <v>16.399999999999999</v>
      </c>
      <c r="BP237" s="80">
        <f t="shared" si="519"/>
        <v>18.399999999999999</v>
      </c>
      <c r="BQ237" s="80">
        <f t="shared" si="519"/>
        <v>18</v>
      </c>
      <c r="BR237" s="80">
        <f t="shared" si="519"/>
        <v>15.8</v>
      </c>
      <c r="BS237" s="80">
        <f t="shared" si="519"/>
        <v>20.399999999999999</v>
      </c>
      <c r="BT237" s="80">
        <f t="shared" si="520"/>
        <v>24.8</v>
      </c>
      <c r="BU237" s="80">
        <f t="shared" si="520"/>
        <v>27.6</v>
      </c>
      <c r="BV237" s="80">
        <f t="shared" si="520"/>
        <v>33.6</v>
      </c>
      <c r="BW237" s="80">
        <f t="shared" si="520"/>
        <v>45</v>
      </c>
      <c r="BX237" s="80">
        <f t="shared" si="520"/>
        <v>48</v>
      </c>
      <c r="BY237" s="80">
        <f t="shared" si="520"/>
        <v>46.2</v>
      </c>
      <c r="BZ237" s="80">
        <f t="shared" si="520"/>
        <v>56.8</v>
      </c>
      <c r="CA237" s="80">
        <f t="shared" si="520"/>
        <v>62.4</v>
      </c>
      <c r="CB237" s="80">
        <f t="shared" si="520"/>
        <v>54</v>
      </c>
      <c r="CC237" s="80">
        <f t="shared" si="520"/>
        <v>53.2</v>
      </c>
      <c r="CD237" s="80">
        <f t="shared" si="521"/>
        <v>54.6</v>
      </c>
      <c r="CE237" s="80">
        <f t="shared" si="521"/>
        <v>49.6</v>
      </c>
      <c r="CF237" s="80">
        <f t="shared" si="521"/>
        <v>53.4</v>
      </c>
      <c r="CG237" s="80">
        <f t="shared" si="521"/>
        <v>60.6</v>
      </c>
      <c r="CH237" s="80">
        <f t="shared" si="521"/>
        <v>70</v>
      </c>
      <c r="CI237" s="80">
        <f t="shared" si="521"/>
        <v>76.400000000000006</v>
      </c>
      <c r="CJ237" s="80">
        <f t="shared" si="521"/>
        <v>70.8</v>
      </c>
      <c r="CK237" s="80">
        <f t="shared" si="521"/>
        <v>63.6</v>
      </c>
      <c r="CL237" s="80">
        <f t="shared" si="521"/>
        <v>57.4</v>
      </c>
      <c r="CM237" s="80">
        <f t="shared" si="521"/>
        <v>46</v>
      </c>
      <c r="CN237" s="80">
        <f t="shared" si="522"/>
        <v>35.200000000000003</v>
      </c>
      <c r="CO237" s="80">
        <f t="shared" si="522"/>
        <v>33.6</v>
      </c>
      <c r="CP237" s="80">
        <f t="shared" si="522"/>
        <v>27.2</v>
      </c>
      <c r="CQ237" s="80">
        <f t="shared" si="522"/>
        <v>23.2</v>
      </c>
      <c r="CR237" s="80">
        <f t="shared" si="522"/>
        <v>26</v>
      </c>
      <c r="CS237" s="80">
        <f t="shared" si="522"/>
        <v>27</v>
      </c>
      <c r="CT237" s="80">
        <f t="shared" si="522"/>
        <v>27.8</v>
      </c>
      <c r="CU237" s="80">
        <f t="shared" si="522"/>
        <v>31.8</v>
      </c>
      <c r="CV237" s="80">
        <f t="shared" si="522"/>
        <v>33.6</v>
      </c>
      <c r="CW237" s="80">
        <f t="shared" si="522"/>
        <v>29.8</v>
      </c>
      <c r="CX237" s="80">
        <f t="shared" si="523"/>
        <v>32.799999999999997</v>
      </c>
      <c r="CY237" s="80">
        <f t="shared" si="523"/>
        <v>33.799999999999997</v>
      </c>
      <c r="CZ237" s="80">
        <f t="shared" si="523"/>
        <v>37.799999999999997</v>
      </c>
      <c r="DA237" s="80">
        <f t="shared" si="523"/>
        <v>43.6</v>
      </c>
      <c r="DB237" s="80">
        <f t="shared" si="523"/>
        <v>43.2</v>
      </c>
      <c r="DC237" s="80">
        <f t="shared" si="523"/>
        <v>50.2</v>
      </c>
      <c r="DD237" s="80">
        <f t="shared" si="523"/>
        <v>59</v>
      </c>
      <c r="DE237" s="80">
        <f t="shared" si="523"/>
        <v>64.400000000000006</v>
      </c>
      <c r="DF237" s="80">
        <f t="shared" si="523"/>
        <v>66.599999999999994</v>
      </c>
      <c r="DG237" s="80">
        <f t="shared" si="523"/>
        <v>74.400000000000006</v>
      </c>
      <c r="DH237" s="80">
        <f t="shared" si="524"/>
        <v>73.599999999999994</v>
      </c>
      <c r="DI237" s="80">
        <f t="shared" si="524"/>
        <v>68.599999999999994</v>
      </c>
      <c r="DJ237" s="80">
        <f t="shared" si="524"/>
        <v>69.2</v>
      </c>
      <c r="DK237" s="80">
        <f t="shared" si="524"/>
        <v>65.400000000000006</v>
      </c>
      <c r="DL237" s="80">
        <f t="shared" si="524"/>
        <v>64.8</v>
      </c>
      <c r="DM237" s="80">
        <f t="shared" si="524"/>
        <v>61.4</v>
      </c>
      <c r="DN237" s="80">
        <f t="shared" si="524"/>
        <v>66.599999999999994</v>
      </c>
      <c r="DO237" s="80">
        <f t="shared" si="524"/>
        <v>67.2</v>
      </c>
      <c r="DP237" s="80">
        <f t="shared" si="524"/>
        <v>67.599999999999994</v>
      </c>
      <c r="DQ237" s="80">
        <f t="shared" si="524"/>
        <v>74</v>
      </c>
      <c r="DR237" s="80">
        <f t="shared" si="525"/>
        <v>85.8</v>
      </c>
      <c r="DS237" s="80">
        <f t="shared" si="525"/>
        <v>92.8</v>
      </c>
      <c r="DT237" s="80">
        <f t="shared" si="525"/>
        <v>85.2</v>
      </c>
      <c r="DU237" s="80">
        <f t="shared" si="525"/>
        <v>88.4</v>
      </c>
      <c r="DV237" s="80">
        <f t="shared" si="525"/>
        <v>98.2</v>
      </c>
      <c r="DW237" s="80">
        <f t="shared" si="525"/>
        <v>104.4</v>
      </c>
      <c r="DX237" s="80">
        <f t="shared" si="525"/>
        <v>93.6</v>
      </c>
      <c r="DY237" s="80">
        <f t="shared" si="525"/>
        <v>106.2</v>
      </c>
      <c r="DZ237" s="80">
        <f t="shared" si="525"/>
        <v>123.4</v>
      </c>
      <c r="EA237" s="80">
        <f t="shared" si="525"/>
        <v>112</v>
      </c>
      <c r="EB237" s="80">
        <f t="shared" si="526"/>
        <v>143.6</v>
      </c>
      <c r="EC237" s="80">
        <f t="shared" si="526"/>
        <v>171.6</v>
      </c>
      <c r="ED237" s="80">
        <f t="shared" si="526"/>
        <v>181.6</v>
      </c>
      <c r="EE237" s="80">
        <f t="shared" si="526"/>
        <v>194.2</v>
      </c>
      <c r="EF237" s="80">
        <f t="shared" si="526"/>
        <v>234.2</v>
      </c>
      <c r="EG237" s="80">
        <f t="shared" si="526"/>
        <v>237</v>
      </c>
      <c r="EH237" s="80">
        <f t="shared" si="526"/>
        <v>280.8</v>
      </c>
      <c r="EI237" s="80">
        <f t="shared" si="526"/>
        <v>309.39999999999998</v>
      </c>
      <c r="EJ237" s="80">
        <f t="shared" si="526"/>
        <v>318.2</v>
      </c>
      <c r="EK237" s="80">
        <f t="shared" si="526"/>
        <v>346.6</v>
      </c>
      <c r="EL237" s="80">
        <f t="shared" si="527"/>
        <v>386</v>
      </c>
      <c r="EM237" s="80">
        <f t="shared" si="527"/>
        <v>459</v>
      </c>
      <c r="EN237" s="80">
        <f t="shared" si="527"/>
        <v>532.20000000000005</v>
      </c>
      <c r="EO237" s="80">
        <f t="shared" si="527"/>
        <v>681.4</v>
      </c>
      <c r="EP237" s="80">
        <f t="shared" si="527"/>
        <v>846</v>
      </c>
      <c r="EQ237" s="80">
        <f t="shared" si="527"/>
        <v>995.8</v>
      </c>
      <c r="ER237" s="80">
        <f t="shared" si="527"/>
        <v>1062.5999999999999</v>
      </c>
      <c r="ES237" s="80">
        <f t="shared" si="527"/>
        <v>1085.5999999999999</v>
      </c>
      <c r="ET237" s="80">
        <f t="shared" si="527"/>
        <v>1113.5999999999999</v>
      </c>
      <c r="EU237" s="80">
        <f t="shared" si="527"/>
        <v>1115.4000000000001</v>
      </c>
      <c r="EV237" s="80">
        <f t="shared" si="528"/>
        <v>1080.8</v>
      </c>
      <c r="EW237" s="80">
        <f t="shared" si="528"/>
        <v>1093.8</v>
      </c>
      <c r="EX237" s="80">
        <f t="shared" si="528"/>
        <v>1188.2</v>
      </c>
      <c r="EY237" s="80">
        <f t="shared" si="528"/>
        <v>1180.2</v>
      </c>
      <c r="EZ237" s="80">
        <f t="shared" si="528"/>
        <v>1205</v>
      </c>
      <c r="FA237" s="80">
        <f t="shared" si="528"/>
        <v>1296.8</v>
      </c>
      <c r="FB237" s="80">
        <f t="shared" si="528"/>
        <v>1353.4</v>
      </c>
      <c r="FC237" s="80">
        <f t="shared" si="528"/>
        <v>1428.6</v>
      </c>
      <c r="FD237" s="80">
        <f t="shared" si="528"/>
        <v>1581.4</v>
      </c>
      <c r="FE237" s="80">
        <f t="shared" si="528"/>
        <v>1633.6</v>
      </c>
      <c r="FF237" s="80">
        <f t="shared" si="529"/>
        <v>1684.4</v>
      </c>
      <c r="FG237" s="80">
        <f t="shared" si="529"/>
        <v>1757</v>
      </c>
      <c r="FH237" s="80">
        <f t="shared" si="529"/>
        <v>1870</v>
      </c>
      <c r="FI237" s="80">
        <f t="shared" si="529"/>
        <v>1983.4</v>
      </c>
      <c r="FJ237" s="80">
        <f t="shared" si="529"/>
        <v>2065</v>
      </c>
      <c r="FK237" s="80" t="e">
        <f t="shared" si="529"/>
        <v>#N/A</v>
      </c>
      <c r="FL237" s="80" t="e">
        <f t="shared" si="529"/>
        <v>#N/A</v>
      </c>
      <c r="FM237" s="80" t="e">
        <f t="shared" si="529"/>
        <v>#N/A</v>
      </c>
      <c r="FN237" s="80" t="e">
        <f t="shared" si="529"/>
        <v>#N/A</v>
      </c>
      <c r="FO237">
        <v>1</v>
      </c>
      <c r="FQ237" s="10">
        <f t="shared" ca="1" si="530"/>
        <v>1581.4</v>
      </c>
      <c r="FR237" s="10">
        <f t="shared" ca="1" si="530"/>
        <v>1633.6</v>
      </c>
      <c r="FS237" s="10">
        <f t="shared" ca="1" si="530"/>
        <v>1684.4</v>
      </c>
      <c r="FT237" s="10">
        <f t="shared" ca="1" si="530"/>
        <v>1757</v>
      </c>
      <c r="FU237" s="10">
        <f t="shared" ca="1" si="530"/>
        <v>1870</v>
      </c>
      <c r="FV237" s="10">
        <f t="shared" ca="1" si="530"/>
        <v>1983.4</v>
      </c>
      <c r="FW237" s="10">
        <f t="shared" ca="1" si="530"/>
        <v>2065</v>
      </c>
      <c r="FX237" s="10">
        <f t="shared" ca="1" si="449"/>
        <v>1796.3999999999999</v>
      </c>
      <c r="FY237" s="10" t="b">
        <f t="shared" ca="1" si="461"/>
        <v>1</v>
      </c>
      <c r="FZ237" s="10">
        <f t="array" ref="FZ237">MAX(IF(ISNA(L237:FN237),"",L237:FN237))</f>
        <v>2065</v>
      </c>
      <c r="GA237" s="52">
        <f t="shared" ca="1" si="479"/>
        <v>0.98791697437267256</v>
      </c>
      <c r="GB237" t="str">
        <f t="shared" si="450"/>
        <v>Asia</v>
      </c>
      <c r="GC237" t="str">
        <f t="shared" si="451"/>
        <v>Iraq</v>
      </c>
      <c r="GD237" s="10">
        <f t="shared" si="452"/>
        <v>2065</v>
      </c>
      <c r="GE237" s="10">
        <f t="shared" ca="1" si="453"/>
        <v>41193</v>
      </c>
      <c r="GF237" s="10">
        <f t="shared" ca="1" si="454"/>
        <v>0</v>
      </c>
      <c r="GG237" s="10">
        <f t="shared" ca="1" si="455"/>
        <v>0</v>
      </c>
      <c r="GH237" s="10">
        <f t="shared" ca="1" si="456"/>
        <v>0</v>
      </c>
      <c r="GI237" s="10">
        <f t="shared" ca="1" si="457"/>
        <v>0</v>
      </c>
      <c r="GJ237" s="10">
        <f t="shared" ca="1" si="458"/>
        <v>33700000</v>
      </c>
      <c r="GK237">
        <f t="array" ref="GK237">LARGE(IF(ISNA(L237:FN237),"",L237:FN237),GK$2)</f>
        <v>2065</v>
      </c>
      <c r="GL237">
        <f t="array" ref="GL237">LARGE(IF(ISNA(M237:FO237),"",M237:FO237),GL$2)</f>
        <v>1983.4</v>
      </c>
      <c r="GM237">
        <f t="array" ref="GM237">LARGE(IF(ISNA(N237:FP237),"",N237:FP237),GM$2)</f>
        <v>1870</v>
      </c>
      <c r="GN237">
        <f t="array" aca="1" ref="GN237" ca="1">LARGE(IF(ISNA(O237:FQ237),"",O237:FQ237),GN$2)</f>
        <v>1757</v>
      </c>
      <c r="GO237">
        <f t="array" aca="1" ref="GO237" ca="1">LARGE(IF(ISNA(P237:FR237),"",P237:FR237),GO$2)</f>
        <v>1684.4</v>
      </c>
      <c r="GP237">
        <f t="array" aca="1" ref="GP237" ca="1">LARGE(IF(ISNA(Q237:FS237),"",Q237:FS237),GP$2)</f>
        <v>1684.4</v>
      </c>
      <c r="GQ237">
        <f t="array" aca="1" ref="GQ237" ca="1">LARGE(IF(ISNA(R237:FT237),"",R237:FT237),GQ$2)</f>
        <v>1684.4</v>
      </c>
      <c r="GR237">
        <f t="shared" ca="1" si="459"/>
        <v>1818.3714285714284</v>
      </c>
    </row>
    <row r="238" spans="1:200" ht="30" customHeight="1">
      <c r="A238">
        <f t="shared" si="442"/>
        <v>119</v>
      </c>
      <c r="B238" s="81">
        <f>VLOOKUP(F238,Countries!$D$5:$F$254,3,FALSE)</f>
        <v>116100000</v>
      </c>
      <c r="C238" s="86">
        <f t="shared" ca="1" si="443"/>
        <v>0.99406895582264154</v>
      </c>
      <c r="D238" s="80" t="str">
        <f>VLOOKUP(F238,Countries!$D$5:$E$254,2,FALSE)</f>
        <v>NorthAmerica</v>
      </c>
      <c r="E238" s="80" t="str">
        <f>VLOOKUP(F238,Countries!$D$5:$G$254,4,FALSE)</f>
        <v>CeAmerica</v>
      </c>
      <c r="F238" s="80" t="str">
        <f>Infections!A114</f>
        <v>Mexico</v>
      </c>
      <c r="G238" s="81">
        <f t="shared" ca="1" si="444"/>
        <v>208392</v>
      </c>
      <c r="H238" s="81">
        <f t="shared" ca="1" si="445"/>
        <v>5253.1999999999989</v>
      </c>
      <c r="I238" s="100" t="str">
        <f t="shared" si="446"/>
        <v>Mexico</v>
      </c>
      <c r="J238" s="80">
        <f t="shared" si="447"/>
        <v>0</v>
      </c>
      <c r="K238" s="80">
        <f t="shared" si="448"/>
        <v>0</v>
      </c>
      <c r="L238" s="80" t="e">
        <f t="shared" si="514"/>
        <v>#N/A</v>
      </c>
      <c r="M238" s="80" t="e">
        <f t="shared" si="514"/>
        <v>#N/A</v>
      </c>
      <c r="N238" s="80" t="e">
        <f t="shared" si="514"/>
        <v>#N/A</v>
      </c>
      <c r="O238" s="80">
        <f t="shared" si="514"/>
        <v>0</v>
      </c>
      <c r="P238" s="80">
        <f t="shared" si="514"/>
        <v>0</v>
      </c>
      <c r="Q238" s="80">
        <f t="shared" si="514"/>
        <v>0</v>
      </c>
      <c r="R238" s="80">
        <f t="shared" si="514"/>
        <v>0</v>
      </c>
      <c r="S238" s="80">
        <f t="shared" si="514"/>
        <v>0</v>
      </c>
      <c r="T238" s="80">
        <f t="shared" si="514"/>
        <v>0</v>
      </c>
      <c r="U238" s="80">
        <f t="shared" si="514"/>
        <v>0</v>
      </c>
      <c r="V238" s="80">
        <f t="shared" si="515"/>
        <v>0</v>
      </c>
      <c r="W238" s="80">
        <f t="shared" si="515"/>
        <v>0</v>
      </c>
      <c r="X238" s="80">
        <f t="shared" si="515"/>
        <v>0</v>
      </c>
      <c r="Y238" s="80">
        <f t="shared" si="515"/>
        <v>0</v>
      </c>
      <c r="Z238" s="80">
        <f t="shared" si="515"/>
        <v>0</v>
      </c>
      <c r="AA238" s="80">
        <f t="shared" si="515"/>
        <v>0</v>
      </c>
      <c r="AB238" s="80">
        <f t="shared" si="515"/>
        <v>0</v>
      </c>
      <c r="AC238" s="80">
        <f t="shared" si="515"/>
        <v>0</v>
      </c>
      <c r="AD238" s="80">
        <f t="shared" si="515"/>
        <v>0</v>
      </c>
      <c r="AE238" s="80">
        <f t="shared" si="515"/>
        <v>0</v>
      </c>
      <c r="AF238" s="80">
        <f t="shared" si="516"/>
        <v>0</v>
      </c>
      <c r="AG238" s="80">
        <f t="shared" si="516"/>
        <v>0</v>
      </c>
      <c r="AH238" s="80">
        <f t="shared" si="516"/>
        <v>0</v>
      </c>
      <c r="AI238" s="80">
        <f t="shared" si="516"/>
        <v>0</v>
      </c>
      <c r="AJ238" s="80">
        <f t="shared" si="516"/>
        <v>0</v>
      </c>
      <c r="AK238" s="80">
        <f t="shared" si="516"/>
        <v>0</v>
      </c>
      <c r="AL238" s="80">
        <f t="shared" si="516"/>
        <v>0</v>
      </c>
      <c r="AM238" s="80">
        <f t="shared" si="516"/>
        <v>0</v>
      </c>
      <c r="AN238" s="80">
        <f t="shared" si="516"/>
        <v>0</v>
      </c>
      <c r="AO238" s="80">
        <f t="shared" si="516"/>
        <v>0</v>
      </c>
      <c r="AP238" s="80">
        <f t="shared" si="517"/>
        <v>0</v>
      </c>
      <c r="AQ238" s="80">
        <f t="shared" si="517"/>
        <v>0</v>
      </c>
      <c r="AR238" s="80">
        <f t="shared" si="517"/>
        <v>0</v>
      </c>
      <c r="AS238" s="80">
        <f t="shared" si="517"/>
        <v>0</v>
      </c>
      <c r="AT238" s="80">
        <f t="shared" si="517"/>
        <v>0</v>
      </c>
      <c r="AU238" s="80">
        <f t="shared" si="517"/>
        <v>0.2</v>
      </c>
      <c r="AV238" s="80">
        <f t="shared" si="517"/>
        <v>0.8</v>
      </c>
      <c r="AW238" s="80">
        <f t="shared" si="517"/>
        <v>1</v>
      </c>
      <c r="AX238" s="80">
        <f t="shared" si="517"/>
        <v>1</v>
      </c>
      <c r="AY238" s="80">
        <f t="shared" si="517"/>
        <v>1</v>
      </c>
      <c r="AZ238" s="80">
        <f t="shared" si="518"/>
        <v>0.8</v>
      </c>
      <c r="BA238" s="80">
        <f t="shared" si="518"/>
        <v>0.2</v>
      </c>
      <c r="BB238" s="80">
        <f t="shared" si="518"/>
        <v>0.2</v>
      </c>
      <c r="BC238" s="80">
        <f t="shared" si="518"/>
        <v>0.2</v>
      </c>
      <c r="BD238" s="80">
        <f t="shared" si="518"/>
        <v>0.4</v>
      </c>
      <c r="BE238" s="80">
        <f t="shared" si="518"/>
        <v>0.4</v>
      </c>
      <c r="BF238" s="80">
        <f t="shared" si="518"/>
        <v>0.4</v>
      </c>
      <c r="BG238" s="80">
        <f t="shared" si="518"/>
        <v>0.4</v>
      </c>
      <c r="BH238" s="80">
        <f t="shared" si="518"/>
        <v>1.2</v>
      </c>
      <c r="BI238" s="80">
        <f t="shared" si="518"/>
        <v>3.8</v>
      </c>
      <c r="BJ238" s="80">
        <f t="shared" si="519"/>
        <v>6.8</v>
      </c>
      <c r="BK238" s="80">
        <f t="shared" si="519"/>
        <v>9.1999999999999993</v>
      </c>
      <c r="BL238" s="80">
        <f t="shared" si="519"/>
        <v>14.8</v>
      </c>
      <c r="BM238" s="80">
        <f t="shared" si="519"/>
        <v>16.2</v>
      </c>
      <c r="BN238" s="80">
        <f t="shared" si="519"/>
        <v>18.399999999999999</v>
      </c>
      <c r="BO238" s="80">
        <f t="shared" si="519"/>
        <v>24.6</v>
      </c>
      <c r="BP238" s="80">
        <f t="shared" si="519"/>
        <v>30</v>
      </c>
      <c r="BQ238" s="80">
        <f t="shared" si="519"/>
        <v>33.799999999999997</v>
      </c>
      <c r="BR238" s="80">
        <f t="shared" si="519"/>
        <v>44.6</v>
      </c>
      <c r="BS238" s="80">
        <f t="shared" si="519"/>
        <v>49.8</v>
      </c>
      <c r="BT238" s="80">
        <f t="shared" si="520"/>
        <v>48.2</v>
      </c>
      <c r="BU238" s="80">
        <f t="shared" si="520"/>
        <v>54.4</v>
      </c>
      <c r="BV238" s="80">
        <f t="shared" si="520"/>
        <v>66.8</v>
      </c>
      <c r="BW238" s="80">
        <f t="shared" si="520"/>
        <v>80.2</v>
      </c>
      <c r="BX238" s="80">
        <f t="shared" si="520"/>
        <v>96.2</v>
      </c>
      <c r="BY238" s="80">
        <f t="shared" si="520"/>
        <v>117.6</v>
      </c>
      <c r="BZ238" s="80">
        <f t="shared" si="520"/>
        <v>123.8</v>
      </c>
      <c r="CA238" s="80">
        <f t="shared" si="520"/>
        <v>126</v>
      </c>
      <c r="CB238" s="80">
        <f t="shared" si="520"/>
        <v>132.19999999999999</v>
      </c>
      <c r="CC238" s="80">
        <f t="shared" si="520"/>
        <v>132.4</v>
      </c>
      <c r="CD238" s="80">
        <f t="shared" si="521"/>
        <v>139</v>
      </c>
      <c r="CE238" s="80">
        <f t="shared" si="521"/>
        <v>159.19999999999999</v>
      </c>
      <c r="CF238" s="80">
        <f t="shared" si="521"/>
        <v>185.6</v>
      </c>
      <c r="CG238" s="80">
        <f t="shared" si="521"/>
        <v>212.2</v>
      </c>
      <c r="CH238" s="80">
        <f t="shared" si="521"/>
        <v>255</v>
      </c>
      <c r="CI238" s="80">
        <f t="shared" si="521"/>
        <v>298.60000000000002</v>
      </c>
      <c r="CJ238" s="80">
        <f t="shared" si="521"/>
        <v>310.2</v>
      </c>
      <c r="CK238" s="80">
        <f t="shared" si="521"/>
        <v>340.2</v>
      </c>
      <c r="CL238" s="80">
        <f t="shared" si="521"/>
        <v>356</v>
      </c>
      <c r="CM238" s="80">
        <f t="shared" si="521"/>
        <v>375.2</v>
      </c>
      <c r="CN238" s="80">
        <f t="shared" si="522"/>
        <v>366.6</v>
      </c>
      <c r="CO238" s="80">
        <f t="shared" si="522"/>
        <v>391.6</v>
      </c>
      <c r="CP238" s="80">
        <f t="shared" si="522"/>
        <v>400.6</v>
      </c>
      <c r="CQ238" s="80">
        <f t="shared" si="522"/>
        <v>415.6</v>
      </c>
      <c r="CR238" s="80">
        <f t="shared" si="522"/>
        <v>442.8</v>
      </c>
      <c r="CS238" s="80">
        <f t="shared" si="522"/>
        <v>496.6</v>
      </c>
      <c r="CT238" s="80">
        <f t="shared" si="522"/>
        <v>572.4</v>
      </c>
      <c r="CU238" s="80">
        <f t="shared" si="522"/>
        <v>585</v>
      </c>
      <c r="CV238" s="80">
        <f t="shared" si="522"/>
        <v>640.79999999999995</v>
      </c>
      <c r="CW238" s="80">
        <f t="shared" si="522"/>
        <v>733.8</v>
      </c>
      <c r="CX238" s="80">
        <f t="shared" si="523"/>
        <v>827.2</v>
      </c>
      <c r="CY238" s="80">
        <f t="shared" si="523"/>
        <v>922.2</v>
      </c>
      <c r="CZ238" s="80">
        <f t="shared" si="523"/>
        <v>1014</v>
      </c>
      <c r="DA238" s="80">
        <f t="shared" si="523"/>
        <v>1035.2</v>
      </c>
      <c r="DB238" s="80">
        <f t="shared" si="523"/>
        <v>997</v>
      </c>
      <c r="DC238" s="80">
        <f t="shared" si="523"/>
        <v>1023.8</v>
      </c>
      <c r="DD238" s="80">
        <f t="shared" si="523"/>
        <v>985.4</v>
      </c>
      <c r="DE238" s="80">
        <f t="shared" si="523"/>
        <v>1076.4000000000001</v>
      </c>
      <c r="DF238" s="80">
        <f t="shared" si="523"/>
        <v>1212.4000000000001</v>
      </c>
      <c r="DG238" s="80">
        <f t="shared" si="523"/>
        <v>1311.8</v>
      </c>
      <c r="DH238" s="80">
        <f t="shared" si="524"/>
        <v>1343.8</v>
      </c>
      <c r="DI238" s="80">
        <f t="shared" si="524"/>
        <v>1421.2</v>
      </c>
      <c r="DJ238" s="80">
        <f t="shared" si="524"/>
        <v>1360.2</v>
      </c>
      <c r="DK238" s="80">
        <f t="shared" si="524"/>
        <v>1379</v>
      </c>
      <c r="DL238" s="80">
        <f t="shared" si="524"/>
        <v>1505.6</v>
      </c>
      <c r="DM238" s="80">
        <f t="shared" si="524"/>
        <v>1610.2</v>
      </c>
      <c r="DN238" s="80">
        <f t="shared" si="524"/>
        <v>1711</v>
      </c>
      <c r="DO238" s="80">
        <f t="shared" si="524"/>
        <v>1799.4</v>
      </c>
      <c r="DP238" s="80">
        <f t="shared" si="524"/>
        <v>1738.6</v>
      </c>
      <c r="DQ238" s="80">
        <f t="shared" si="524"/>
        <v>1741.6</v>
      </c>
      <c r="DR238" s="80">
        <f t="shared" si="525"/>
        <v>1732.8</v>
      </c>
      <c r="DS238" s="80">
        <f t="shared" si="525"/>
        <v>1827</v>
      </c>
      <c r="DT238" s="80">
        <f t="shared" si="525"/>
        <v>2002</v>
      </c>
      <c r="DU238" s="80">
        <f t="shared" si="525"/>
        <v>2163.4</v>
      </c>
      <c r="DV238" s="80">
        <f t="shared" si="525"/>
        <v>2179</v>
      </c>
      <c r="DW238" s="80">
        <f t="shared" si="525"/>
        <v>2289.4</v>
      </c>
      <c r="DX238" s="80">
        <f t="shared" si="525"/>
        <v>2350.1999999999998</v>
      </c>
      <c r="DY238" s="80">
        <f t="shared" si="525"/>
        <v>2312.4</v>
      </c>
      <c r="DZ238" s="80">
        <f t="shared" si="525"/>
        <v>2484.6</v>
      </c>
      <c r="EA238" s="80">
        <f t="shared" si="525"/>
        <v>2661.6</v>
      </c>
      <c r="EB238" s="80">
        <f t="shared" si="526"/>
        <v>2844.6</v>
      </c>
      <c r="EC238" s="80">
        <f t="shared" si="526"/>
        <v>2854.8</v>
      </c>
      <c r="ED238" s="80">
        <f t="shared" si="526"/>
        <v>2902.2</v>
      </c>
      <c r="EE238" s="80">
        <f t="shared" si="526"/>
        <v>2998.6</v>
      </c>
      <c r="EF238" s="80">
        <f t="shared" si="526"/>
        <v>3099.2</v>
      </c>
      <c r="EG238" s="80">
        <f t="shared" si="526"/>
        <v>3108.8</v>
      </c>
      <c r="EH238" s="80">
        <f t="shared" si="526"/>
        <v>3201.4</v>
      </c>
      <c r="EI238" s="80">
        <f t="shared" si="526"/>
        <v>3281.4</v>
      </c>
      <c r="EJ238" s="80">
        <f t="shared" si="526"/>
        <v>3220.8</v>
      </c>
      <c r="EK238" s="80">
        <f t="shared" si="526"/>
        <v>3082.4</v>
      </c>
      <c r="EL238" s="80">
        <f t="shared" si="527"/>
        <v>3185.2</v>
      </c>
      <c r="EM238" s="80">
        <f t="shared" si="527"/>
        <v>3322.2</v>
      </c>
      <c r="EN238" s="80">
        <f t="shared" si="527"/>
        <v>3633.6</v>
      </c>
      <c r="EO238" s="80">
        <f t="shared" si="527"/>
        <v>3872.4</v>
      </c>
      <c r="EP238" s="80">
        <f t="shared" si="527"/>
        <v>4036.8</v>
      </c>
      <c r="EQ238" s="80">
        <f t="shared" si="527"/>
        <v>3955.4</v>
      </c>
      <c r="ER238" s="80">
        <f t="shared" si="527"/>
        <v>3772.8</v>
      </c>
      <c r="ES238" s="80">
        <f t="shared" si="527"/>
        <v>3724.2</v>
      </c>
      <c r="ET238" s="80">
        <f t="shared" si="527"/>
        <v>3831.6</v>
      </c>
      <c r="EU238" s="80">
        <f t="shared" si="527"/>
        <v>4071</v>
      </c>
      <c r="EV238" s="80">
        <f t="shared" si="528"/>
        <v>4418.6000000000004</v>
      </c>
      <c r="EW238" s="80">
        <f t="shared" si="528"/>
        <v>4517.6000000000004</v>
      </c>
      <c r="EX238" s="80">
        <f t="shared" si="528"/>
        <v>4507.2</v>
      </c>
      <c r="EY238" s="80">
        <f t="shared" si="528"/>
        <v>4216</v>
      </c>
      <c r="EZ238" s="80">
        <f t="shared" si="528"/>
        <v>4177.8</v>
      </c>
      <c r="FA238" s="80">
        <f t="shared" si="528"/>
        <v>4119.3999999999996</v>
      </c>
      <c r="FB238" s="80">
        <f t="shared" si="528"/>
        <v>4553</v>
      </c>
      <c r="FC238" s="80">
        <f t="shared" si="528"/>
        <v>4729.6000000000004</v>
      </c>
      <c r="FD238" s="80">
        <f t="shared" si="528"/>
        <v>4987.6000000000004</v>
      </c>
      <c r="FE238" s="80">
        <f t="shared" si="528"/>
        <v>5136.3999999999996</v>
      </c>
      <c r="FF238" s="80">
        <f t="shared" si="529"/>
        <v>5065.8</v>
      </c>
      <c r="FG238" s="80">
        <f t="shared" si="529"/>
        <v>5191</v>
      </c>
      <c r="FH238" s="80">
        <f t="shared" si="529"/>
        <v>5272.4</v>
      </c>
      <c r="FI238" s="80">
        <f t="shared" si="529"/>
        <v>5549.8</v>
      </c>
      <c r="FJ238" s="80">
        <f t="shared" si="529"/>
        <v>5569.4</v>
      </c>
      <c r="FK238" s="80" t="e">
        <f t="shared" si="529"/>
        <v>#N/A</v>
      </c>
      <c r="FL238" s="80" t="e">
        <f t="shared" si="529"/>
        <v>#N/A</v>
      </c>
      <c r="FM238" s="80" t="e">
        <f t="shared" si="529"/>
        <v>#N/A</v>
      </c>
      <c r="FN238" s="80" t="e">
        <f t="shared" si="529"/>
        <v>#N/A</v>
      </c>
      <c r="FO238">
        <v>1</v>
      </c>
      <c r="FQ238" s="10">
        <f t="shared" ca="1" si="530"/>
        <v>4987.6000000000004</v>
      </c>
      <c r="FR238" s="10">
        <f t="shared" ca="1" si="530"/>
        <v>5136.3999999999996</v>
      </c>
      <c r="FS238" s="10">
        <f t="shared" ca="1" si="530"/>
        <v>5065.8</v>
      </c>
      <c r="FT238" s="10">
        <f t="shared" ca="1" si="530"/>
        <v>5191</v>
      </c>
      <c r="FU238" s="10">
        <f t="shared" ca="1" si="530"/>
        <v>5272.4</v>
      </c>
      <c r="FV238" s="10">
        <f t="shared" ca="1" si="530"/>
        <v>5549.8</v>
      </c>
      <c r="FW238" s="10">
        <f t="shared" ca="1" si="530"/>
        <v>5569.4</v>
      </c>
      <c r="FX238" s="10">
        <f t="shared" ca="1" si="449"/>
        <v>5253.1999999999989</v>
      </c>
      <c r="FY238" s="10" t="b">
        <f t="shared" ca="1" si="461"/>
        <v>1</v>
      </c>
      <c r="FZ238" s="10">
        <f t="array" ref="FZ238">MAX(IF(ISNA(L238:FN238),"",L238:FN238))</f>
        <v>5569.4</v>
      </c>
      <c r="GA238" s="52">
        <f t="shared" ca="1" si="479"/>
        <v>0.99406895582264154</v>
      </c>
      <c r="GB238" t="str">
        <f t="shared" si="450"/>
        <v>NorthAmerica</v>
      </c>
      <c r="GC238" t="str">
        <f t="shared" si="451"/>
        <v>Mexico</v>
      </c>
      <c r="GD238" s="10">
        <f t="shared" si="452"/>
        <v>5569.4</v>
      </c>
      <c r="GE238" s="10">
        <f t="shared" ca="1" si="453"/>
        <v>208392</v>
      </c>
      <c r="GF238" s="10">
        <f t="shared" ca="1" si="454"/>
        <v>0</v>
      </c>
      <c r="GG238" s="10">
        <f t="shared" ca="1" si="455"/>
        <v>0</v>
      </c>
      <c r="GH238" s="10">
        <f t="shared" ca="1" si="456"/>
        <v>0</v>
      </c>
      <c r="GI238" s="10">
        <f t="shared" ca="1" si="457"/>
        <v>0</v>
      </c>
      <c r="GJ238" s="10">
        <f t="shared" ca="1" si="458"/>
        <v>116100000</v>
      </c>
      <c r="GK238">
        <f t="array" ref="GK238">LARGE(IF(ISNA(L238:FN238),"",L238:FN238),GK$2)</f>
        <v>5569.4</v>
      </c>
      <c r="GL238">
        <f t="array" ref="GL238">LARGE(IF(ISNA(M238:FO238),"",M238:FO238),GL$2)</f>
        <v>5549.8</v>
      </c>
      <c r="GM238">
        <f t="array" ref="GM238">LARGE(IF(ISNA(N238:FP238),"",N238:FP238),GM$2)</f>
        <v>5272.4</v>
      </c>
      <c r="GN238">
        <f t="array" aca="1" ref="GN238" ca="1">LARGE(IF(ISNA(O238:FQ238),"",O238:FQ238),GN$2)</f>
        <v>5191</v>
      </c>
      <c r="GO238">
        <f t="array" aca="1" ref="GO238" ca="1">LARGE(IF(ISNA(P238:FR238),"",P238:FR238),GO$2)</f>
        <v>5136.3999999999996</v>
      </c>
      <c r="GP238">
        <f t="array" aca="1" ref="GP238" ca="1">LARGE(IF(ISNA(Q238:FS238),"",Q238:FS238),GP$2)</f>
        <v>5136.3999999999996</v>
      </c>
      <c r="GQ238">
        <f t="array" aca="1" ref="GQ238" ca="1">LARGE(IF(ISNA(R238:FT238),"",R238:FT238),GQ$2)</f>
        <v>5136.3999999999996</v>
      </c>
      <c r="GR238">
        <f t="shared" ca="1" si="459"/>
        <v>5284.5428571428574</v>
      </c>
    </row>
    <row r="239" spans="1:200" ht="30" customHeight="1">
      <c r="A239">
        <f t="shared" si="442"/>
        <v>83</v>
      </c>
      <c r="B239" s="81">
        <f>VLOOKUP(F239,Countries!$D$5:$F$254,3,FALSE)</f>
        <v>8400000</v>
      </c>
      <c r="C239" s="86">
        <f t="shared" ca="1" si="443"/>
        <v>0.99442044636429072</v>
      </c>
      <c r="D239" s="80" t="str">
        <f>VLOOKUP(F239,Countries!$D$5:$E$254,2,FALSE)</f>
        <v>NorthAmerica</v>
      </c>
      <c r="E239" s="80" t="str">
        <f>VLOOKUP(F239,Countries!$D$5:$G$254,4,FALSE)</f>
        <v>CeAmerica</v>
      </c>
      <c r="F239" s="80" t="str">
        <f>Infections!A79</f>
        <v>Honduras</v>
      </c>
      <c r="G239" s="81">
        <f t="shared" ca="1" si="444"/>
        <v>15994</v>
      </c>
      <c r="H239" s="81">
        <f t="shared" ca="1" si="445"/>
        <v>631.42857142857144</v>
      </c>
      <c r="I239" s="100" t="str">
        <f t="shared" si="446"/>
        <v>Honduras</v>
      </c>
      <c r="J239" s="80">
        <f t="shared" si="447"/>
        <v>0</v>
      </c>
      <c r="K239" s="80">
        <f t="shared" si="448"/>
        <v>0</v>
      </c>
      <c r="L239" s="80" t="e">
        <f t="shared" si="514"/>
        <v>#N/A</v>
      </c>
      <c r="M239" s="80" t="e">
        <f t="shared" si="514"/>
        <v>#N/A</v>
      </c>
      <c r="N239" s="80" t="e">
        <f t="shared" si="514"/>
        <v>#N/A</v>
      </c>
      <c r="O239" s="80">
        <f t="shared" si="514"/>
        <v>0</v>
      </c>
      <c r="P239" s="80">
        <f t="shared" si="514"/>
        <v>0</v>
      </c>
      <c r="Q239" s="80">
        <f t="shared" si="514"/>
        <v>0</v>
      </c>
      <c r="R239" s="80">
        <f t="shared" si="514"/>
        <v>0</v>
      </c>
      <c r="S239" s="80">
        <f t="shared" si="514"/>
        <v>0</v>
      </c>
      <c r="T239" s="80">
        <f t="shared" si="514"/>
        <v>0</v>
      </c>
      <c r="U239" s="80">
        <f t="shared" si="514"/>
        <v>0</v>
      </c>
      <c r="V239" s="80">
        <f t="shared" si="515"/>
        <v>0</v>
      </c>
      <c r="W239" s="80">
        <f t="shared" si="515"/>
        <v>0</v>
      </c>
      <c r="X239" s="80">
        <f t="shared" si="515"/>
        <v>0</v>
      </c>
      <c r="Y239" s="80">
        <f t="shared" si="515"/>
        <v>0</v>
      </c>
      <c r="Z239" s="80">
        <f t="shared" si="515"/>
        <v>0</v>
      </c>
      <c r="AA239" s="80">
        <f t="shared" si="515"/>
        <v>0</v>
      </c>
      <c r="AB239" s="80">
        <f t="shared" si="515"/>
        <v>0</v>
      </c>
      <c r="AC239" s="80">
        <f t="shared" si="515"/>
        <v>0</v>
      </c>
      <c r="AD239" s="80">
        <f t="shared" si="515"/>
        <v>0</v>
      </c>
      <c r="AE239" s="80">
        <f t="shared" si="515"/>
        <v>0</v>
      </c>
      <c r="AF239" s="80">
        <f t="shared" si="516"/>
        <v>0</v>
      </c>
      <c r="AG239" s="80">
        <f t="shared" si="516"/>
        <v>0</v>
      </c>
      <c r="AH239" s="80">
        <f t="shared" si="516"/>
        <v>0</v>
      </c>
      <c r="AI239" s="80">
        <f t="shared" si="516"/>
        <v>0</v>
      </c>
      <c r="AJ239" s="80">
        <f t="shared" si="516"/>
        <v>0</v>
      </c>
      <c r="AK239" s="80">
        <f t="shared" si="516"/>
        <v>0</v>
      </c>
      <c r="AL239" s="80">
        <f t="shared" si="516"/>
        <v>0</v>
      </c>
      <c r="AM239" s="80">
        <f t="shared" si="516"/>
        <v>0</v>
      </c>
      <c r="AN239" s="80">
        <f t="shared" si="516"/>
        <v>0</v>
      </c>
      <c r="AO239" s="80">
        <f t="shared" si="516"/>
        <v>0</v>
      </c>
      <c r="AP239" s="80">
        <f t="shared" si="517"/>
        <v>0</v>
      </c>
      <c r="AQ239" s="80">
        <f t="shared" si="517"/>
        <v>0</v>
      </c>
      <c r="AR239" s="80">
        <f t="shared" si="517"/>
        <v>0</v>
      </c>
      <c r="AS239" s="80">
        <f t="shared" si="517"/>
        <v>0</v>
      </c>
      <c r="AT239" s="80">
        <f t="shared" si="517"/>
        <v>0</v>
      </c>
      <c r="AU239" s="80">
        <f t="shared" si="517"/>
        <v>0</v>
      </c>
      <c r="AV239" s="80">
        <f t="shared" si="517"/>
        <v>0</v>
      </c>
      <c r="AW239" s="80">
        <f t="shared" si="517"/>
        <v>0</v>
      </c>
      <c r="AX239" s="80">
        <f t="shared" si="517"/>
        <v>0</v>
      </c>
      <c r="AY239" s="80">
        <f t="shared" si="517"/>
        <v>0</v>
      </c>
      <c r="AZ239" s="80">
        <f t="shared" si="518"/>
        <v>0</v>
      </c>
      <c r="BA239" s="80">
        <f t="shared" si="518"/>
        <v>0</v>
      </c>
      <c r="BB239" s="80">
        <f t="shared" si="518"/>
        <v>0</v>
      </c>
      <c r="BC239" s="80">
        <f t="shared" si="518"/>
        <v>0</v>
      </c>
      <c r="BD239" s="80">
        <f t="shared" si="518"/>
        <v>0</v>
      </c>
      <c r="BE239" s="80">
        <f t="shared" si="518"/>
        <v>0</v>
      </c>
      <c r="BF239" s="80">
        <f t="shared" si="518"/>
        <v>0</v>
      </c>
      <c r="BG239" s="80">
        <f t="shared" si="518"/>
        <v>0.4</v>
      </c>
      <c r="BH239" s="80">
        <f t="shared" si="518"/>
        <v>0.4</v>
      </c>
      <c r="BI239" s="80">
        <f t="shared" si="518"/>
        <v>0.4</v>
      </c>
      <c r="BJ239" s="80">
        <f t="shared" si="519"/>
        <v>0.4</v>
      </c>
      <c r="BK239" s="80">
        <f t="shared" si="519"/>
        <v>0.6</v>
      </c>
      <c r="BL239" s="80">
        <f t="shared" si="519"/>
        <v>0.8</v>
      </c>
      <c r="BM239" s="80">
        <f t="shared" si="519"/>
        <v>1.2</v>
      </c>
      <c r="BN239" s="80">
        <f t="shared" si="519"/>
        <v>1.4</v>
      </c>
      <c r="BO239" s="80">
        <f t="shared" si="519"/>
        <v>2</v>
      </c>
      <c r="BP239" s="80">
        <f t="shared" si="519"/>
        <v>4.2</v>
      </c>
      <c r="BQ239" s="80">
        <f t="shared" si="519"/>
        <v>3.6</v>
      </c>
      <c r="BR239" s="80">
        <f t="shared" si="519"/>
        <v>3.6</v>
      </c>
      <c r="BS239" s="80">
        <f t="shared" si="519"/>
        <v>4.2</v>
      </c>
      <c r="BT239" s="80">
        <f t="shared" si="520"/>
        <v>3.6</v>
      </c>
      <c r="BU239" s="80">
        <f t="shared" si="520"/>
        <v>2.4</v>
      </c>
      <c r="BV239" s="80">
        <f t="shared" si="520"/>
        <v>5.6</v>
      </c>
      <c r="BW239" s="80">
        <f t="shared" si="520"/>
        <v>8.4</v>
      </c>
      <c r="BX239" s="80">
        <f t="shared" si="520"/>
        <v>13</v>
      </c>
      <c r="BY239" s="80">
        <f t="shared" si="520"/>
        <v>16</v>
      </c>
      <c r="BZ239" s="80">
        <f t="shared" si="520"/>
        <v>20.6</v>
      </c>
      <c r="CA239" s="80">
        <f t="shared" si="520"/>
        <v>17.8</v>
      </c>
      <c r="CB239" s="80">
        <f t="shared" si="520"/>
        <v>20.8</v>
      </c>
      <c r="CC239" s="80">
        <f t="shared" si="520"/>
        <v>24.8</v>
      </c>
      <c r="CD239" s="80">
        <f t="shared" si="521"/>
        <v>22.4</v>
      </c>
      <c r="CE239" s="80">
        <f t="shared" si="521"/>
        <v>25</v>
      </c>
      <c r="CF239" s="80">
        <f t="shared" si="521"/>
        <v>25.4</v>
      </c>
      <c r="CG239" s="80">
        <f t="shared" si="521"/>
        <v>25.2</v>
      </c>
      <c r="CH239" s="80">
        <f t="shared" si="521"/>
        <v>17.2</v>
      </c>
      <c r="CI239" s="80">
        <f t="shared" si="521"/>
        <v>18</v>
      </c>
      <c r="CJ239" s="80">
        <f t="shared" si="521"/>
        <v>15.8</v>
      </c>
      <c r="CK239" s="80">
        <f t="shared" si="521"/>
        <v>22.8</v>
      </c>
      <c r="CL239" s="80">
        <f t="shared" si="521"/>
        <v>18.8</v>
      </c>
      <c r="CM239" s="80">
        <f t="shared" si="521"/>
        <v>17.600000000000001</v>
      </c>
      <c r="CN239" s="80">
        <f t="shared" si="522"/>
        <v>17</v>
      </c>
      <c r="CO239" s="80">
        <f t="shared" si="522"/>
        <v>12.8</v>
      </c>
      <c r="CP239" s="80">
        <f t="shared" si="522"/>
        <v>7.4</v>
      </c>
      <c r="CQ239" s="80">
        <f t="shared" si="522"/>
        <v>6.8</v>
      </c>
      <c r="CR239" s="80">
        <f t="shared" si="522"/>
        <v>9.8000000000000007</v>
      </c>
      <c r="CS239" s="80">
        <f t="shared" si="522"/>
        <v>12</v>
      </c>
      <c r="CT239" s="80">
        <f t="shared" si="522"/>
        <v>13</v>
      </c>
      <c r="CU239" s="80">
        <f t="shared" si="522"/>
        <v>11.6</v>
      </c>
      <c r="CV239" s="80">
        <f t="shared" si="522"/>
        <v>13.6</v>
      </c>
      <c r="CW239" s="80">
        <f t="shared" si="522"/>
        <v>13.6</v>
      </c>
      <c r="CX239" s="80">
        <f t="shared" si="523"/>
        <v>12.4</v>
      </c>
      <c r="CY239" s="80">
        <f t="shared" si="523"/>
        <v>23.8</v>
      </c>
      <c r="CZ239" s="80">
        <f t="shared" si="523"/>
        <v>30</v>
      </c>
      <c r="DA239" s="80">
        <f t="shared" si="523"/>
        <v>26.6</v>
      </c>
      <c r="DB239" s="80">
        <f t="shared" si="523"/>
        <v>30.2</v>
      </c>
      <c r="DC239" s="80">
        <f t="shared" si="523"/>
        <v>36.6</v>
      </c>
      <c r="DD239" s="80">
        <f t="shared" si="523"/>
        <v>29.4</v>
      </c>
      <c r="DE239" s="80">
        <f t="shared" si="523"/>
        <v>28.8</v>
      </c>
      <c r="DF239" s="80">
        <f t="shared" si="523"/>
        <v>35.4</v>
      </c>
      <c r="DG239" s="80">
        <f t="shared" si="523"/>
        <v>69.8</v>
      </c>
      <c r="DH239" s="80">
        <f t="shared" si="524"/>
        <v>70.599999999999994</v>
      </c>
      <c r="DI239" s="80">
        <f t="shared" si="524"/>
        <v>88</v>
      </c>
      <c r="DJ239" s="80">
        <f t="shared" si="524"/>
        <v>99.8</v>
      </c>
      <c r="DK239" s="80">
        <f t="shared" si="524"/>
        <v>131.4</v>
      </c>
      <c r="DL239" s="80">
        <f t="shared" si="524"/>
        <v>135</v>
      </c>
      <c r="DM239" s="80">
        <f t="shared" si="524"/>
        <v>143.19999999999999</v>
      </c>
      <c r="DN239" s="80">
        <f t="shared" si="524"/>
        <v>130.4</v>
      </c>
      <c r="DO239" s="80">
        <f t="shared" si="524"/>
        <v>140.4</v>
      </c>
      <c r="DP239" s="80">
        <f t="shared" si="524"/>
        <v>127.8</v>
      </c>
      <c r="DQ239" s="80">
        <f t="shared" si="524"/>
        <v>79</v>
      </c>
      <c r="DR239" s="80">
        <f t="shared" si="525"/>
        <v>96.8</v>
      </c>
      <c r="DS239" s="80">
        <f t="shared" si="525"/>
        <v>97.6</v>
      </c>
      <c r="DT239" s="80">
        <f t="shared" si="525"/>
        <v>97.6</v>
      </c>
      <c r="DU239" s="80">
        <f t="shared" si="525"/>
        <v>93</v>
      </c>
      <c r="DV239" s="80">
        <f t="shared" si="525"/>
        <v>113.2</v>
      </c>
      <c r="DW239" s="80">
        <f t="shared" si="525"/>
        <v>108.6</v>
      </c>
      <c r="DX239" s="80">
        <f t="shared" si="525"/>
        <v>127.4</v>
      </c>
      <c r="DY239" s="80">
        <f t="shared" si="525"/>
        <v>99</v>
      </c>
      <c r="DZ239" s="80">
        <f t="shared" si="525"/>
        <v>127.8</v>
      </c>
      <c r="EA239" s="80">
        <f t="shared" si="525"/>
        <v>166.2</v>
      </c>
      <c r="EB239" s="80">
        <f t="shared" si="526"/>
        <v>135.80000000000001</v>
      </c>
      <c r="EC239" s="80">
        <f t="shared" si="526"/>
        <v>199</v>
      </c>
      <c r="ED239" s="80">
        <f t="shared" si="526"/>
        <v>246.8</v>
      </c>
      <c r="EE239" s="80">
        <f t="shared" si="526"/>
        <v>239.4</v>
      </c>
      <c r="EF239" s="80">
        <f t="shared" si="526"/>
        <v>232.6</v>
      </c>
      <c r="EG239" s="80">
        <f t="shared" si="526"/>
        <v>255</v>
      </c>
      <c r="EH239" s="80">
        <f t="shared" si="526"/>
        <v>160.4</v>
      </c>
      <c r="EI239" s="80">
        <f t="shared" si="526"/>
        <v>181</v>
      </c>
      <c r="EJ239" s="80">
        <f t="shared" si="526"/>
        <v>160.19999999999999</v>
      </c>
      <c r="EK239" s="80">
        <f t="shared" si="526"/>
        <v>144.4</v>
      </c>
      <c r="EL239" s="80">
        <f t="shared" si="527"/>
        <v>155</v>
      </c>
      <c r="EM239" s="80">
        <f t="shared" si="527"/>
        <v>187.6</v>
      </c>
      <c r="EN239" s="80">
        <f t="shared" si="527"/>
        <v>157.19999999999999</v>
      </c>
      <c r="EO239" s="80">
        <f t="shared" si="527"/>
        <v>153.80000000000001</v>
      </c>
      <c r="EP239" s="80">
        <f t="shared" si="527"/>
        <v>158.6</v>
      </c>
      <c r="EQ239" s="80">
        <f t="shared" si="527"/>
        <v>160</v>
      </c>
      <c r="ER239" s="80">
        <f t="shared" si="527"/>
        <v>152</v>
      </c>
      <c r="ES239" s="80">
        <f t="shared" si="527"/>
        <v>211</v>
      </c>
      <c r="ET239" s="80">
        <f t="shared" si="527"/>
        <v>277.8</v>
      </c>
      <c r="EU239" s="80">
        <f t="shared" si="527"/>
        <v>302.8</v>
      </c>
      <c r="EV239" s="80">
        <f t="shared" si="528"/>
        <v>361</v>
      </c>
      <c r="EW239" s="80">
        <f t="shared" si="528"/>
        <v>401</v>
      </c>
      <c r="EX239" s="80">
        <f t="shared" si="528"/>
        <v>384.6</v>
      </c>
      <c r="EY239" s="80">
        <f t="shared" si="528"/>
        <v>363.6</v>
      </c>
      <c r="EZ239" s="80">
        <f t="shared" si="528"/>
        <v>397.4</v>
      </c>
      <c r="FA239" s="80">
        <f t="shared" si="528"/>
        <v>433.4</v>
      </c>
      <c r="FB239" s="80">
        <f t="shared" si="528"/>
        <v>456.8</v>
      </c>
      <c r="FC239" s="80">
        <f t="shared" si="528"/>
        <v>480</v>
      </c>
      <c r="FD239" s="80">
        <f t="shared" si="528"/>
        <v>625.6</v>
      </c>
      <c r="FE239" s="80">
        <f t="shared" si="528"/>
        <v>622.6</v>
      </c>
      <c r="FF239" s="80">
        <f t="shared" si="529"/>
        <v>611.4</v>
      </c>
      <c r="FG239" s="80">
        <f t="shared" si="529"/>
        <v>640.79999999999995</v>
      </c>
      <c r="FH239" s="80">
        <f t="shared" si="529"/>
        <v>662.6</v>
      </c>
      <c r="FI239" s="80">
        <f t="shared" si="529"/>
        <v>612</v>
      </c>
      <c r="FJ239" s="80">
        <f t="shared" si="529"/>
        <v>645</v>
      </c>
      <c r="FK239" s="80" t="e">
        <f t="shared" si="529"/>
        <v>#N/A</v>
      </c>
      <c r="FL239" s="80" t="e">
        <f t="shared" si="529"/>
        <v>#N/A</v>
      </c>
      <c r="FM239" s="80" t="e">
        <f t="shared" si="529"/>
        <v>#N/A</v>
      </c>
      <c r="FN239" s="80" t="e">
        <f t="shared" si="529"/>
        <v>#N/A</v>
      </c>
      <c r="FO239">
        <v>1</v>
      </c>
      <c r="FQ239" s="10">
        <f t="shared" ca="1" si="530"/>
        <v>625.6</v>
      </c>
      <c r="FR239" s="10">
        <f t="shared" ca="1" si="530"/>
        <v>622.6</v>
      </c>
      <c r="FS239" s="10">
        <f t="shared" ca="1" si="530"/>
        <v>611.4</v>
      </c>
      <c r="FT239" s="10">
        <f t="shared" ca="1" si="530"/>
        <v>640.79999999999995</v>
      </c>
      <c r="FU239" s="10">
        <f t="shared" ca="1" si="530"/>
        <v>662.6</v>
      </c>
      <c r="FV239" s="10">
        <f t="shared" ca="1" si="530"/>
        <v>612</v>
      </c>
      <c r="FW239" s="10">
        <f t="shared" ca="1" si="530"/>
        <v>645</v>
      </c>
      <c r="FX239" s="10">
        <f t="shared" ca="1" si="449"/>
        <v>631.42857142857144</v>
      </c>
      <c r="FY239" s="10" t="b">
        <f t="shared" ca="1" si="461"/>
        <v>1</v>
      </c>
      <c r="FZ239" s="10">
        <f t="array" ref="FZ239">MAX(IF(ISNA(L239:FN239),"",L239:FN239))</f>
        <v>662.6</v>
      </c>
      <c r="GA239" s="52">
        <f t="shared" ca="1" si="479"/>
        <v>0.99442044636429072</v>
      </c>
      <c r="GB239" t="str">
        <f t="shared" si="450"/>
        <v>NorthAmerica</v>
      </c>
      <c r="GC239" t="str">
        <f t="shared" si="451"/>
        <v>Honduras</v>
      </c>
      <c r="GD239" s="10">
        <f t="shared" si="452"/>
        <v>662.6</v>
      </c>
      <c r="GE239" s="10">
        <f t="shared" ca="1" si="453"/>
        <v>15994</v>
      </c>
      <c r="GF239" s="10">
        <f t="shared" ca="1" si="454"/>
        <v>0</v>
      </c>
      <c r="GG239" s="10">
        <f t="shared" ca="1" si="455"/>
        <v>0</v>
      </c>
      <c r="GH239" s="10">
        <f t="shared" ca="1" si="456"/>
        <v>0</v>
      </c>
      <c r="GI239" s="10">
        <f t="shared" ca="1" si="457"/>
        <v>0</v>
      </c>
      <c r="GJ239" s="10">
        <f t="shared" ca="1" si="458"/>
        <v>8400000</v>
      </c>
      <c r="GK239">
        <f t="array" ref="GK239">LARGE(IF(ISNA(L239:FN239),"",L239:FN239),GK$2)</f>
        <v>662.6</v>
      </c>
      <c r="GL239">
        <f t="array" ref="GL239">LARGE(IF(ISNA(M239:FO239),"",M239:FO239),GL$2)</f>
        <v>645</v>
      </c>
      <c r="GM239">
        <f t="array" ref="GM239">LARGE(IF(ISNA(N239:FP239),"",N239:FP239),GM$2)</f>
        <v>640.79999999999995</v>
      </c>
      <c r="GN239">
        <f t="array" aca="1" ref="GN239" ca="1">LARGE(IF(ISNA(O239:FQ239),"",O239:FQ239),GN$2)</f>
        <v>625.6</v>
      </c>
      <c r="GO239">
        <f t="array" aca="1" ref="GO239" ca="1">LARGE(IF(ISNA(P239:FR239),"",P239:FR239),GO$2)</f>
        <v>625.6</v>
      </c>
      <c r="GP239">
        <f t="array" aca="1" ref="GP239" ca="1">LARGE(IF(ISNA(Q239:FS239),"",Q239:FS239),GP$2)</f>
        <v>622.6</v>
      </c>
      <c r="GQ239">
        <f t="array" aca="1" ref="GQ239" ca="1">LARGE(IF(ISNA(R239:FT239),"",R239:FT239),GQ$2)</f>
        <v>622.6</v>
      </c>
      <c r="GR239">
        <f t="shared" ca="1" si="459"/>
        <v>634.97142857142865</v>
      </c>
    </row>
    <row r="240" spans="1:200" ht="30" customHeight="1">
      <c r="A240">
        <f t="shared" si="442"/>
        <v>181</v>
      </c>
      <c r="B240" s="81">
        <f>VLOOKUP(F240,Countries!$D$5:$F$254,3,FALSE)</f>
        <v>45600000</v>
      </c>
      <c r="C240" s="86">
        <f t="shared" ca="1" si="443"/>
        <v>0.99870558980822288</v>
      </c>
      <c r="D240" s="80" t="str">
        <f>VLOOKUP(F240,Countries!$D$5:$E$254,2,FALSE)</f>
        <v>Europe</v>
      </c>
      <c r="E240" s="80" t="str">
        <f>VLOOKUP(F240,Countries!$D$5:$G$254,4,FALSE)</f>
        <v>EaEurope</v>
      </c>
      <c r="F240" s="80" t="str">
        <f>Infections!A176</f>
        <v>Ukraine</v>
      </c>
      <c r="G240" s="81">
        <f t="shared" ca="1" si="444"/>
        <v>41975</v>
      </c>
      <c r="H240" s="81">
        <f t="shared" ca="1" si="445"/>
        <v>837.68571428571431</v>
      </c>
      <c r="I240" s="100" t="str">
        <f t="shared" si="446"/>
        <v>Ukraine</v>
      </c>
      <c r="J240" s="80">
        <f t="shared" si="447"/>
        <v>0</v>
      </c>
      <c r="K240" s="80">
        <f t="shared" si="448"/>
        <v>0</v>
      </c>
      <c r="L240" s="80" t="e">
        <f t="shared" si="514"/>
        <v>#N/A</v>
      </c>
      <c r="M240" s="80" t="e">
        <f t="shared" si="514"/>
        <v>#N/A</v>
      </c>
      <c r="N240" s="80" t="e">
        <f t="shared" si="514"/>
        <v>#N/A</v>
      </c>
      <c r="O240" s="80">
        <f t="shared" si="514"/>
        <v>0</v>
      </c>
      <c r="P240" s="80">
        <f t="shared" si="514"/>
        <v>0</v>
      </c>
      <c r="Q240" s="80">
        <f t="shared" si="514"/>
        <v>0</v>
      </c>
      <c r="R240" s="80">
        <f t="shared" si="514"/>
        <v>0</v>
      </c>
      <c r="S240" s="80">
        <f t="shared" si="514"/>
        <v>0</v>
      </c>
      <c r="T240" s="80">
        <f t="shared" si="514"/>
        <v>0</v>
      </c>
      <c r="U240" s="80">
        <f t="shared" si="514"/>
        <v>0</v>
      </c>
      <c r="V240" s="80">
        <f t="shared" si="515"/>
        <v>0</v>
      </c>
      <c r="W240" s="80">
        <f t="shared" si="515"/>
        <v>0</v>
      </c>
      <c r="X240" s="80">
        <f t="shared" si="515"/>
        <v>0</v>
      </c>
      <c r="Y240" s="80">
        <f t="shared" si="515"/>
        <v>0</v>
      </c>
      <c r="Z240" s="80">
        <f t="shared" si="515"/>
        <v>0</v>
      </c>
      <c r="AA240" s="80">
        <f t="shared" si="515"/>
        <v>0</v>
      </c>
      <c r="AB240" s="80">
        <f t="shared" si="515"/>
        <v>0</v>
      </c>
      <c r="AC240" s="80">
        <f t="shared" si="515"/>
        <v>0</v>
      </c>
      <c r="AD240" s="80">
        <f t="shared" si="515"/>
        <v>0</v>
      </c>
      <c r="AE240" s="80">
        <f t="shared" si="515"/>
        <v>0</v>
      </c>
      <c r="AF240" s="80">
        <f t="shared" si="516"/>
        <v>0</v>
      </c>
      <c r="AG240" s="80">
        <f t="shared" si="516"/>
        <v>0</v>
      </c>
      <c r="AH240" s="80">
        <f t="shared" si="516"/>
        <v>0</v>
      </c>
      <c r="AI240" s="80">
        <f t="shared" si="516"/>
        <v>0</v>
      </c>
      <c r="AJ240" s="80">
        <f t="shared" si="516"/>
        <v>0</v>
      </c>
      <c r="AK240" s="80">
        <f t="shared" si="516"/>
        <v>0</v>
      </c>
      <c r="AL240" s="80">
        <f t="shared" si="516"/>
        <v>0</v>
      </c>
      <c r="AM240" s="80">
        <f t="shared" si="516"/>
        <v>0</v>
      </c>
      <c r="AN240" s="80">
        <f t="shared" si="516"/>
        <v>0</v>
      </c>
      <c r="AO240" s="80">
        <f t="shared" si="516"/>
        <v>0</v>
      </c>
      <c r="AP240" s="80">
        <f t="shared" si="517"/>
        <v>0</v>
      </c>
      <c r="AQ240" s="80">
        <f t="shared" si="517"/>
        <v>0</v>
      </c>
      <c r="AR240" s="80">
        <f t="shared" si="517"/>
        <v>0</v>
      </c>
      <c r="AS240" s="80">
        <f t="shared" si="517"/>
        <v>0</v>
      </c>
      <c r="AT240" s="80">
        <f t="shared" si="517"/>
        <v>0</v>
      </c>
      <c r="AU240" s="80">
        <f t="shared" si="517"/>
        <v>0</v>
      </c>
      <c r="AV240" s="80">
        <f t="shared" si="517"/>
        <v>0</v>
      </c>
      <c r="AW240" s="80">
        <f t="shared" si="517"/>
        <v>0</v>
      </c>
      <c r="AX240" s="80">
        <f t="shared" si="517"/>
        <v>0</v>
      </c>
      <c r="AY240" s="80">
        <f t="shared" si="517"/>
        <v>0.2</v>
      </c>
      <c r="AZ240" s="80">
        <f t="shared" si="518"/>
        <v>0.2</v>
      </c>
      <c r="BA240" s="80">
        <f t="shared" si="518"/>
        <v>0.2</v>
      </c>
      <c r="BB240" s="80">
        <f t="shared" si="518"/>
        <v>0.2</v>
      </c>
      <c r="BC240" s="80">
        <f t="shared" si="518"/>
        <v>0.2</v>
      </c>
      <c r="BD240" s="80">
        <f t="shared" si="518"/>
        <v>0</v>
      </c>
      <c r="BE240" s="80">
        <f t="shared" si="518"/>
        <v>0</v>
      </c>
      <c r="BF240" s="80">
        <f t="shared" si="518"/>
        <v>0</v>
      </c>
      <c r="BG240" s="80">
        <f t="shared" si="518"/>
        <v>0</v>
      </c>
      <c r="BH240" s="80">
        <f t="shared" si="518"/>
        <v>0</v>
      </c>
      <c r="BI240" s="80">
        <f t="shared" si="518"/>
        <v>0.4</v>
      </c>
      <c r="BJ240" s="80">
        <f t="shared" si="519"/>
        <v>0.4</v>
      </c>
      <c r="BK240" s="80">
        <f t="shared" si="519"/>
        <v>0.4</v>
      </c>
      <c r="BL240" s="80">
        <f t="shared" si="519"/>
        <v>1.2</v>
      </c>
      <c r="BM240" s="80">
        <f t="shared" si="519"/>
        <v>2.6</v>
      </c>
      <c r="BN240" s="80">
        <f t="shared" si="519"/>
        <v>2.2000000000000002</v>
      </c>
      <c r="BO240" s="80">
        <f t="shared" si="519"/>
        <v>2.6</v>
      </c>
      <c r="BP240" s="80">
        <f t="shared" si="519"/>
        <v>5.2</v>
      </c>
      <c r="BQ240" s="80">
        <f t="shared" si="519"/>
        <v>8</v>
      </c>
      <c r="BR240" s="80">
        <f t="shared" si="519"/>
        <v>11.8</v>
      </c>
      <c r="BS240" s="80">
        <f t="shared" si="519"/>
        <v>11.8</v>
      </c>
      <c r="BT240" s="80">
        <f t="shared" si="520"/>
        <v>16.2</v>
      </c>
      <c r="BU240" s="80">
        <f t="shared" si="520"/>
        <v>23.2</v>
      </c>
      <c r="BV240" s="80">
        <f t="shared" si="520"/>
        <v>29.8</v>
      </c>
      <c r="BW240" s="80">
        <f t="shared" si="520"/>
        <v>47.4</v>
      </c>
      <c r="BX240" s="80">
        <f t="shared" si="520"/>
        <v>56.6</v>
      </c>
      <c r="BY240" s="80">
        <f t="shared" si="520"/>
        <v>75.599999999999994</v>
      </c>
      <c r="BZ240" s="80">
        <f t="shared" si="520"/>
        <v>80.599999999999994</v>
      </c>
      <c r="CA240" s="80">
        <f t="shared" si="520"/>
        <v>89.8</v>
      </c>
      <c r="CB240" s="80">
        <f t="shared" si="520"/>
        <v>96.8</v>
      </c>
      <c r="CC240" s="80">
        <f t="shared" si="520"/>
        <v>108.2</v>
      </c>
      <c r="CD240" s="80">
        <f t="shared" si="521"/>
        <v>119.4</v>
      </c>
      <c r="CE240" s="80">
        <f t="shared" si="521"/>
        <v>135.4</v>
      </c>
      <c r="CF240" s="80">
        <f t="shared" si="521"/>
        <v>132.6</v>
      </c>
      <c r="CG240" s="80">
        <f t="shared" si="521"/>
        <v>105</v>
      </c>
      <c r="CH240" s="80">
        <f t="shared" si="521"/>
        <v>113</v>
      </c>
      <c r="CI240" s="80">
        <f t="shared" si="521"/>
        <v>119.2</v>
      </c>
      <c r="CJ240" s="80">
        <f t="shared" si="521"/>
        <v>133.4</v>
      </c>
      <c r="CK240" s="80">
        <f t="shared" si="521"/>
        <v>179</v>
      </c>
      <c r="CL240" s="80">
        <f t="shared" si="521"/>
        <v>238.4</v>
      </c>
      <c r="CM240" s="80">
        <f t="shared" si="521"/>
        <v>263</v>
      </c>
      <c r="CN240" s="80">
        <f t="shared" si="522"/>
        <v>286.8</v>
      </c>
      <c r="CO240" s="80">
        <f t="shared" si="522"/>
        <v>296</v>
      </c>
      <c r="CP240" s="80">
        <f t="shared" si="522"/>
        <v>312.2</v>
      </c>
      <c r="CQ240" s="80">
        <f t="shared" si="522"/>
        <v>330</v>
      </c>
      <c r="CR240" s="80">
        <f t="shared" si="522"/>
        <v>377</v>
      </c>
      <c r="CS240" s="80">
        <f t="shared" si="522"/>
        <v>400.8</v>
      </c>
      <c r="CT240" s="80">
        <f t="shared" si="522"/>
        <v>415.4</v>
      </c>
      <c r="CU240" s="80">
        <f t="shared" si="522"/>
        <v>389.2</v>
      </c>
      <c r="CV240" s="80">
        <f t="shared" si="522"/>
        <v>392.8</v>
      </c>
      <c r="CW240" s="80">
        <f t="shared" si="522"/>
        <v>386</v>
      </c>
      <c r="CX240" s="80">
        <f t="shared" si="523"/>
        <v>412.8</v>
      </c>
      <c r="CY240" s="80">
        <f t="shared" si="523"/>
        <v>439.6</v>
      </c>
      <c r="CZ240" s="80">
        <f t="shared" si="523"/>
        <v>483</v>
      </c>
      <c r="DA240" s="80">
        <f t="shared" si="523"/>
        <v>498.4</v>
      </c>
      <c r="DB240" s="80">
        <f t="shared" si="523"/>
        <v>483.4</v>
      </c>
      <c r="DC240" s="80">
        <f t="shared" si="523"/>
        <v>448</v>
      </c>
      <c r="DD240" s="80">
        <f t="shared" si="523"/>
        <v>443.8</v>
      </c>
      <c r="DE240" s="80">
        <f t="shared" si="523"/>
        <v>456.2</v>
      </c>
      <c r="DF240" s="80">
        <f t="shared" si="523"/>
        <v>448.8</v>
      </c>
      <c r="DG240" s="80">
        <f t="shared" si="523"/>
        <v>480.4</v>
      </c>
      <c r="DH240" s="80">
        <f t="shared" si="524"/>
        <v>500.6</v>
      </c>
      <c r="DI240" s="80">
        <f t="shared" si="524"/>
        <v>493</v>
      </c>
      <c r="DJ240" s="80">
        <f t="shared" si="524"/>
        <v>458.2</v>
      </c>
      <c r="DK240" s="80">
        <f t="shared" si="524"/>
        <v>464.6</v>
      </c>
      <c r="DL240" s="80">
        <f t="shared" si="524"/>
        <v>456</v>
      </c>
      <c r="DM240" s="80">
        <f t="shared" si="524"/>
        <v>456.4</v>
      </c>
      <c r="DN240" s="80">
        <f t="shared" si="524"/>
        <v>475.8</v>
      </c>
      <c r="DO240" s="80">
        <f t="shared" si="524"/>
        <v>507</v>
      </c>
      <c r="DP240" s="80">
        <f t="shared" si="524"/>
        <v>492.8</v>
      </c>
      <c r="DQ240" s="80">
        <f t="shared" si="524"/>
        <v>466.4</v>
      </c>
      <c r="DR240" s="80">
        <f t="shared" si="525"/>
        <v>446</v>
      </c>
      <c r="DS240" s="80">
        <f t="shared" si="525"/>
        <v>427.4</v>
      </c>
      <c r="DT240" s="80">
        <f t="shared" si="525"/>
        <v>419.6</v>
      </c>
      <c r="DU240" s="80">
        <f t="shared" si="525"/>
        <v>442</v>
      </c>
      <c r="DV240" s="80">
        <f t="shared" si="525"/>
        <v>453.6</v>
      </c>
      <c r="DW240" s="80">
        <f t="shared" si="525"/>
        <v>438.2</v>
      </c>
      <c r="DX240" s="80">
        <f t="shared" si="525"/>
        <v>405.8</v>
      </c>
      <c r="DY240" s="80">
        <f t="shared" si="525"/>
        <v>380</v>
      </c>
      <c r="DZ240" s="80">
        <f t="shared" si="525"/>
        <v>369.6</v>
      </c>
      <c r="EA240" s="80">
        <f t="shared" si="525"/>
        <v>371.4</v>
      </c>
      <c r="EB240" s="80">
        <f t="shared" si="526"/>
        <v>392.8</v>
      </c>
      <c r="EC240" s="80">
        <f t="shared" si="526"/>
        <v>422</v>
      </c>
      <c r="ED240" s="80">
        <f t="shared" si="526"/>
        <v>403</v>
      </c>
      <c r="EE240" s="80">
        <f t="shared" si="526"/>
        <v>375.6</v>
      </c>
      <c r="EF240" s="80">
        <f t="shared" si="526"/>
        <v>351.4</v>
      </c>
      <c r="EG240" s="80">
        <f t="shared" si="526"/>
        <v>360.4</v>
      </c>
      <c r="EH240" s="80">
        <f t="shared" si="526"/>
        <v>365</v>
      </c>
      <c r="EI240" s="80">
        <f t="shared" si="526"/>
        <v>391.8</v>
      </c>
      <c r="EJ240" s="80">
        <f t="shared" si="526"/>
        <v>417.6</v>
      </c>
      <c r="EK240" s="80">
        <f t="shared" si="526"/>
        <v>531.4</v>
      </c>
      <c r="EL240" s="80">
        <f t="shared" si="527"/>
        <v>502.6</v>
      </c>
      <c r="EM240" s="80">
        <f t="shared" si="527"/>
        <v>514.79999999999995</v>
      </c>
      <c r="EN240" s="80">
        <f t="shared" si="527"/>
        <v>555.4</v>
      </c>
      <c r="EO240" s="80">
        <f t="shared" si="527"/>
        <v>574</v>
      </c>
      <c r="EP240" s="80">
        <f t="shared" si="527"/>
        <v>507.8</v>
      </c>
      <c r="EQ240" s="80">
        <f t="shared" si="527"/>
        <v>540.79999999999995</v>
      </c>
      <c r="ER240" s="80">
        <f t="shared" si="527"/>
        <v>538.4</v>
      </c>
      <c r="ES240" s="80">
        <f t="shared" si="527"/>
        <v>499.6</v>
      </c>
      <c r="ET240" s="80">
        <f t="shared" si="527"/>
        <v>494.6</v>
      </c>
      <c r="EU240" s="80">
        <f t="shared" si="527"/>
        <v>521</v>
      </c>
      <c r="EV240" s="80">
        <f t="shared" si="528"/>
        <v>563.20000000000005</v>
      </c>
      <c r="EW240" s="80">
        <f t="shared" si="528"/>
        <v>620</v>
      </c>
      <c r="EX240" s="80">
        <f t="shared" si="528"/>
        <v>674.4</v>
      </c>
      <c r="EY240" s="80">
        <f t="shared" si="528"/>
        <v>704.2</v>
      </c>
      <c r="EZ240" s="80">
        <f t="shared" si="528"/>
        <v>700.6</v>
      </c>
      <c r="FA240" s="80">
        <f t="shared" si="528"/>
        <v>714.2</v>
      </c>
      <c r="FB240" s="80">
        <f t="shared" si="528"/>
        <v>731.2</v>
      </c>
      <c r="FC240" s="80">
        <f t="shared" si="528"/>
        <v>780.8</v>
      </c>
      <c r="FD240" s="80">
        <f t="shared" si="528"/>
        <v>815.8</v>
      </c>
      <c r="FE240" s="80">
        <f t="shared" si="528"/>
        <v>830.4</v>
      </c>
      <c r="FF240" s="80">
        <f t="shared" si="529"/>
        <v>814</v>
      </c>
      <c r="FG240" s="80">
        <f t="shared" si="529"/>
        <v>813.6</v>
      </c>
      <c r="FH240" s="80">
        <f t="shared" si="529"/>
        <v>819.4</v>
      </c>
      <c r="FI240" s="80">
        <f t="shared" si="529"/>
        <v>847.8</v>
      </c>
      <c r="FJ240" s="80">
        <f t="shared" si="529"/>
        <v>922.8</v>
      </c>
      <c r="FK240" s="80" t="e">
        <f t="shared" si="529"/>
        <v>#N/A</v>
      </c>
      <c r="FL240" s="80" t="e">
        <f t="shared" si="529"/>
        <v>#N/A</v>
      </c>
      <c r="FM240" s="80" t="e">
        <f t="shared" si="529"/>
        <v>#N/A</v>
      </c>
      <c r="FN240" s="80" t="e">
        <f t="shared" si="529"/>
        <v>#N/A</v>
      </c>
      <c r="FO240">
        <v>1</v>
      </c>
      <c r="FQ240" s="10">
        <f t="shared" ca="1" si="530"/>
        <v>815.8</v>
      </c>
      <c r="FR240" s="10">
        <f t="shared" ca="1" si="530"/>
        <v>830.4</v>
      </c>
      <c r="FS240" s="10">
        <f t="shared" ca="1" si="530"/>
        <v>814</v>
      </c>
      <c r="FT240" s="10">
        <f t="shared" ca="1" si="530"/>
        <v>813.6</v>
      </c>
      <c r="FU240" s="10">
        <f t="shared" ca="1" si="530"/>
        <v>819.4</v>
      </c>
      <c r="FV240" s="10">
        <f t="shared" ca="1" si="530"/>
        <v>847.8</v>
      </c>
      <c r="FW240" s="10">
        <f t="shared" ca="1" si="530"/>
        <v>922.8</v>
      </c>
      <c r="FX240" s="10">
        <f t="shared" ca="1" si="449"/>
        <v>837.68571428571431</v>
      </c>
      <c r="FY240" s="10" t="b">
        <f t="shared" ca="1" si="461"/>
        <v>1</v>
      </c>
      <c r="FZ240" s="10">
        <f t="array" ref="FZ240">MAX(IF(ISNA(L240:FN240),"",L240:FN240))</f>
        <v>922.8</v>
      </c>
      <c r="GA240" s="52">
        <f t="shared" ca="1" si="479"/>
        <v>0.99870558980822288</v>
      </c>
      <c r="GB240" t="str">
        <f t="shared" si="450"/>
        <v>Europe</v>
      </c>
      <c r="GC240" t="str">
        <f t="shared" si="451"/>
        <v>Ukraine</v>
      </c>
      <c r="GD240" s="10">
        <f t="shared" si="452"/>
        <v>922.8</v>
      </c>
      <c r="GE240" s="10">
        <f t="shared" ca="1" si="453"/>
        <v>41975</v>
      </c>
      <c r="GF240" s="10">
        <f t="shared" ca="1" si="454"/>
        <v>0</v>
      </c>
      <c r="GG240" s="10">
        <f t="shared" ca="1" si="455"/>
        <v>0</v>
      </c>
      <c r="GH240" s="10">
        <f t="shared" ca="1" si="456"/>
        <v>0</v>
      </c>
      <c r="GI240" s="10">
        <f t="shared" ca="1" si="457"/>
        <v>0</v>
      </c>
      <c r="GJ240" s="10">
        <f t="shared" ca="1" si="458"/>
        <v>45600000</v>
      </c>
      <c r="GK240">
        <f t="array" ref="GK240">LARGE(IF(ISNA(L240:FN240),"",L240:FN240),GK$2)</f>
        <v>922.8</v>
      </c>
      <c r="GL240">
        <f t="array" ref="GL240">LARGE(IF(ISNA(M240:FO240),"",M240:FO240),GL$2)</f>
        <v>847.8</v>
      </c>
      <c r="GM240">
        <f t="array" ref="GM240">LARGE(IF(ISNA(N240:FP240),"",N240:FP240),GM$2)</f>
        <v>830.4</v>
      </c>
      <c r="GN240">
        <f t="array" aca="1" ref="GN240" ca="1">LARGE(IF(ISNA(O240:FQ240),"",O240:FQ240),GN$2)</f>
        <v>819.4</v>
      </c>
      <c r="GO240">
        <f t="array" aca="1" ref="GO240" ca="1">LARGE(IF(ISNA(P240:FR240),"",P240:FR240),GO$2)</f>
        <v>819.4</v>
      </c>
      <c r="GP240">
        <f t="array" aca="1" ref="GP240" ca="1">LARGE(IF(ISNA(Q240:FS240),"",Q240:FS240),GP$2)</f>
        <v>815.8</v>
      </c>
      <c r="GQ240">
        <f t="array" aca="1" ref="GQ240" ca="1">LARGE(IF(ISNA(R240:FT240),"",R240:FT240),GQ$2)</f>
        <v>815.8</v>
      </c>
      <c r="GR240">
        <f t="shared" ca="1" si="459"/>
        <v>838.7714285714286</v>
      </c>
    </row>
    <row r="241" spans="1:200" ht="30" customHeight="1">
      <c r="A241">
        <f t="shared" si="442"/>
        <v>247</v>
      </c>
      <c r="B241" s="81">
        <f>VLOOKUP(F241,Countries!$D$5:$F$254,3,FALSE)</f>
        <v>55465</v>
      </c>
      <c r="C241" s="86">
        <f t="shared" si="443"/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>
        <f t="shared" ca="1" si="444"/>
        <v>0</v>
      </c>
      <c r="H241" s="81">
        <f t="shared" ca="1" si="445"/>
        <v>0</v>
      </c>
      <c r="I241" s="100" t="str">
        <f t="shared" si="446"/>
        <v>American Samoa</v>
      </c>
      <c r="J241" s="80">
        <f t="shared" si="447"/>
        <v>0</v>
      </c>
      <c r="K241" s="80">
        <f t="shared" si="448"/>
        <v>0</v>
      </c>
      <c r="L241" s="80" t="e">
        <f t="shared" si="514"/>
        <v>#N/A</v>
      </c>
      <c r="M241" s="80" t="e">
        <f t="shared" si="514"/>
        <v>#N/A</v>
      </c>
      <c r="N241" s="80" t="e">
        <f t="shared" si="514"/>
        <v>#N/A</v>
      </c>
      <c r="O241" s="80">
        <f t="shared" si="514"/>
        <v>0</v>
      </c>
      <c r="P241" s="80">
        <f t="shared" si="514"/>
        <v>0</v>
      </c>
      <c r="Q241" s="80">
        <f t="shared" si="514"/>
        <v>0</v>
      </c>
      <c r="R241" s="80">
        <f t="shared" si="514"/>
        <v>0</v>
      </c>
      <c r="S241" s="80">
        <f t="shared" si="514"/>
        <v>0</v>
      </c>
      <c r="T241" s="80">
        <f t="shared" si="514"/>
        <v>0</v>
      </c>
      <c r="U241" s="80">
        <f t="shared" si="514"/>
        <v>0</v>
      </c>
      <c r="V241" s="80">
        <f t="shared" si="515"/>
        <v>0</v>
      </c>
      <c r="W241" s="80">
        <f t="shared" si="515"/>
        <v>0</v>
      </c>
      <c r="X241" s="80">
        <f t="shared" si="515"/>
        <v>0</v>
      </c>
      <c r="Y241" s="80">
        <f t="shared" si="515"/>
        <v>0</v>
      </c>
      <c r="Z241" s="80">
        <f t="shared" si="515"/>
        <v>0</v>
      </c>
      <c r="AA241" s="80">
        <f t="shared" si="515"/>
        <v>0</v>
      </c>
      <c r="AB241" s="80">
        <f t="shared" si="515"/>
        <v>0</v>
      </c>
      <c r="AC241" s="80">
        <f t="shared" si="515"/>
        <v>0</v>
      </c>
      <c r="AD241" s="80">
        <f t="shared" si="515"/>
        <v>0</v>
      </c>
      <c r="AE241" s="80">
        <f t="shared" si="515"/>
        <v>0</v>
      </c>
      <c r="AF241" s="80">
        <f t="shared" si="516"/>
        <v>0</v>
      </c>
      <c r="AG241" s="80">
        <f t="shared" si="516"/>
        <v>0</v>
      </c>
      <c r="AH241" s="80">
        <f t="shared" si="516"/>
        <v>0</v>
      </c>
      <c r="AI241" s="80">
        <f t="shared" si="516"/>
        <v>0</v>
      </c>
      <c r="AJ241" s="80">
        <f t="shared" si="516"/>
        <v>0</v>
      </c>
      <c r="AK241" s="80">
        <f t="shared" si="516"/>
        <v>0</v>
      </c>
      <c r="AL241" s="80">
        <f t="shared" si="516"/>
        <v>0</v>
      </c>
      <c r="AM241" s="80">
        <f t="shared" si="516"/>
        <v>0</v>
      </c>
      <c r="AN241" s="80">
        <f t="shared" si="516"/>
        <v>0</v>
      </c>
      <c r="AO241" s="80">
        <f t="shared" si="516"/>
        <v>0</v>
      </c>
      <c r="AP241" s="80">
        <f t="shared" si="517"/>
        <v>0</v>
      </c>
      <c r="AQ241" s="80">
        <f t="shared" si="517"/>
        <v>0</v>
      </c>
      <c r="AR241" s="80">
        <f t="shared" si="517"/>
        <v>0</v>
      </c>
      <c r="AS241" s="80">
        <f t="shared" si="517"/>
        <v>0</v>
      </c>
      <c r="AT241" s="80">
        <f t="shared" si="517"/>
        <v>0</v>
      </c>
      <c r="AU241" s="80">
        <f t="shared" si="517"/>
        <v>0</v>
      </c>
      <c r="AV241" s="80">
        <f t="shared" si="517"/>
        <v>0</v>
      </c>
      <c r="AW241" s="80">
        <f t="shared" si="517"/>
        <v>0</v>
      </c>
      <c r="AX241" s="80">
        <f t="shared" si="517"/>
        <v>0</v>
      </c>
      <c r="AY241" s="80">
        <f t="shared" si="517"/>
        <v>0</v>
      </c>
      <c r="AZ241" s="80">
        <f t="shared" si="518"/>
        <v>0</v>
      </c>
      <c r="BA241" s="80">
        <f t="shared" si="518"/>
        <v>0</v>
      </c>
      <c r="BB241" s="80">
        <f t="shared" si="518"/>
        <v>0</v>
      </c>
      <c r="BC241" s="80">
        <f t="shared" si="518"/>
        <v>0</v>
      </c>
      <c r="BD241" s="80">
        <f t="shared" si="518"/>
        <v>0</v>
      </c>
      <c r="BE241" s="80">
        <f t="shared" si="518"/>
        <v>0</v>
      </c>
      <c r="BF241" s="80">
        <f t="shared" si="518"/>
        <v>0</v>
      </c>
      <c r="BG241" s="80">
        <f t="shared" si="518"/>
        <v>0</v>
      </c>
      <c r="BH241" s="80">
        <f t="shared" si="518"/>
        <v>0</v>
      </c>
      <c r="BI241" s="80">
        <f t="shared" si="518"/>
        <v>0</v>
      </c>
      <c r="BJ241" s="80">
        <f t="shared" si="519"/>
        <v>0</v>
      </c>
      <c r="BK241" s="80">
        <f t="shared" si="519"/>
        <v>0</v>
      </c>
      <c r="BL241" s="80">
        <f t="shared" si="519"/>
        <v>0</v>
      </c>
      <c r="BM241" s="80">
        <f t="shared" si="519"/>
        <v>0</v>
      </c>
      <c r="BN241" s="80">
        <f t="shared" si="519"/>
        <v>0</v>
      </c>
      <c r="BO241" s="80">
        <f t="shared" si="519"/>
        <v>0</v>
      </c>
      <c r="BP241" s="80">
        <f t="shared" si="519"/>
        <v>0</v>
      </c>
      <c r="BQ241" s="80">
        <f t="shared" si="519"/>
        <v>0</v>
      </c>
      <c r="BR241" s="80">
        <f t="shared" si="519"/>
        <v>0</v>
      </c>
      <c r="BS241" s="80">
        <f t="shared" si="519"/>
        <v>0</v>
      </c>
      <c r="BT241" s="80">
        <f t="shared" si="520"/>
        <v>0</v>
      </c>
      <c r="BU241" s="80">
        <f t="shared" si="520"/>
        <v>0</v>
      </c>
      <c r="BV241" s="80">
        <f t="shared" si="520"/>
        <v>0</v>
      </c>
      <c r="BW241" s="80">
        <f t="shared" si="520"/>
        <v>0</v>
      </c>
      <c r="BX241" s="80">
        <f t="shared" si="520"/>
        <v>0</v>
      </c>
      <c r="BY241" s="80">
        <f t="shared" si="520"/>
        <v>0</v>
      </c>
      <c r="BZ241" s="80">
        <f t="shared" si="520"/>
        <v>0</v>
      </c>
      <c r="CA241" s="80">
        <f t="shared" si="520"/>
        <v>0</v>
      </c>
      <c r="CB241" s="80">
        <f t="shared" si="520"/>
        <v>0</v>
      </c>
      <c r="CC241" s="80">
        <f t="shared" si="520"/>
        <v>0</v>
      </c>
      <c r="CD241" s="80">
        <f t="shared" si="521"/>
        <v>0</v>
      </c>
      <c r="CE241" s="80">
        <f t="shared" si="521"/>
        <v>0</v>
      </c>
      <c r="CF241" s="80">
        <f t="shared" si="521"/>
        <v>0</v>
      </c>
      <c r="CG241" s="80">
        <f t="shared" si="521"/>
        <v>0</v>
      </c>
      <c r="CH241" s="80">
        <f t="shared" si="521"/>
        <v>0</v>
      </c>
      <c r="CI241" s="80">
        <f t="shared" si="521"/>
        <v>0</v>
      </c>
      <c r="CJ241" s="80">
        <f t="shared" si="521"/>
        <v>0</v>
      </c>
      <c r="CK241" s="80">
        <f t="shared" si="521"/>
        <v>0</v>
      </c>
      <c r="CL241" s="80">
        <f t="shared" si="521"/>
        <v>0</v>
      </c>
      <c r="CM241" s="80">
        <f t="shared" si="521"/>
        <v>0</v>
      </c>
      <c r="CN241" s="80">
        <f t="shared" si="522"/>
        <v>0</v>
      </c>
      <c r="CO241" s="80">
        <f t="shared" si="522"/>
        <v>0</v>
      </c>
      <c r="CP241" s="80">
        <f t="shared" si="522"/>
        <v>0</v>
      </c>
      <c r="CQ241" s="80">
        <f t="shared" si="522"/>
        <v>0</v>
      </c>
      <c r="CR241" s="80">
        <f t="shared" si="522"/>
        <v>0</v>
      </c>
      <c r="CS241" s="80">
        <f t="shared" si="522"/>
        <v>0</v>
      </c>
      <c r="CT241" s="80">
        <f t="shared" si="522"/>
        <v>0</v>
      </c>
      <c r="CU241" s="80">
        <f t="shared" si="522"/>
        <v>0</v>
      </c>
      <c r="CV241" s="80">
        <f t="shared" si="522"/>
        <v>0</v>
      </c>
      <c r="CW241" s="80">
        <f t="shared" si="522"/>
        <v>0</v>
      </c>
      <c r="CX241" s="80">
        <f t="shared" si="523"/>
        <v>0</v>
      </c>
      <c r="CY241" s="80">
        <f t="shared" si="523"/>
        <v>0</v>
      </c>
      <c r="CZ241" s="80">
        <f t="shared" si="523"/>
        <v>0</v>
      </c>
      <c r="DA241" s="80">
        <f t="shared" si="523"/>
        <v>0</v>
      </c>
      <c r="DB241" s="80">
        <f t="shared" si="523"/>
        <v>0</v>
      </c>
      <c r="DC241" s="80">
        <f t="shared" si="523"/>
        <v>0</v>
      </c>
      <c r="DD241" s="80">
        <f t="shared" si="523"/>
        <v>0</v>
      </c>
      <c r="DE241" s="80">
        <f t="shared" si="523"/>
        <v>0</v>
      </c>
      <c r="DF241" s="80">
        <f t="shared" si="523"/>
        <v>0</v>
      </c>
      <c r="DG241" s="80">
        <f t="shared" si="523"/>
        <v>0</v>
      </c>
      <c r="DH241" s="80">
        <f t="shared" si="524"/>
        <v>0</v>
      </c>
      <c r="DI241" s="80">
        <f t="shared" si="524"/>
        <v>0</v>
      </c>
      <c r="DJ241" s="80">
        <f t="shared" si="524"/>
        <v>0</v>
      </c>
      <c r="DK241" s="80">
        <f t="shared" si="524"/>
        <v>0</v>
      </c>
      <c r="DL241" s="80">
        <f t="shared" si="524"/>
        <v>0</v>
      </c>
      <c r="DM241" s="80">
        <f t="shared" si="524"/>
        <v>0</v>
      </c>
      <c r="DN241" s="80">
        <f t="shared" si="524"/>
        <v>0</v>
      </c>
      <c r="DO241" s="80">
        <f t="shared" si="524"/>
        <v>0</v>
      </c>
      <c r="DP241" s="80">
        <f t="shared" si="524"/>
        <v>0</v>
      </c>
      <c r="DQ241" s="80">
        <f t="shared" si="524"/>
        <v>0</v>
      </c>
      <c r="DR241" s="80">
        <f t="shared" si="525"/>
        <v>0</v>
      </c>
      <c r="DS241" s="80">
        <f t="shared" si="525"/>
        <v>0</v>
      </c>
      <c r="DT241" s="80">
        <f t="shared" si="525"/>
        <v>0</v>
      </c>
      <c r="DU241" s="80">
        <f t="shared" si="525"/>
        <v>0</v>
      </c>
      <c r="DV241" s="80">
        <f t="shared" si="525"/>
        <v>0</v>
      </c>
      <c r="DW241" s="80">
        <f t="shared" si="525"/>
        <v>0</v>
      </c>
      <c r="DX241" s="80">
        <f t="shared" si="525"/>
        <v>0</v>
      </c>
      <c r="DY241" s="80">
        <f t="shared" si="525"/>
        <v>0</v>
      </c>
      <c r="DZ241" s="80">
        <f t="shared" si="525"/>
        <v>0</v>
      </c>
      <c r="EA241" s="80">
        <f t="shared" si="525"/>
        <v>0</v>
      </c>
      <c r="EB241" s="80">
        <f t="shared" si="526"/>
        <v>0</v>
      </c>
      <c r="EC241" s="80">
        <f t="shared" si="526"/>
        <v>0</v>
      </c>
      <c r="ED241" s="80">
        <f t="shared" si="526"/>
        <v>0</v>
      </c>
      <c r="EE241" s="80">
        <f t="shared" si="526"/>
        <v>0</v>
      </c>
      <c r="EF241" s="80">
        <f t="shared" si="526"/>
        <v>0</v>
      </c>
      <c r="EG241" s="80">
        <f t="shared" si="526"/>
        <v>0</v>
      </c>
      <c r="EH241" s="80">
        <f t="shared" si="526"/>
        <v>0</v>
      </c>
      <c r="EI241" s="80">
        <f t="shared" si="526"/>
        <v>0</v>
      </c>
      <c r="EJ241" s="80">
        <f t="shared" si="526"/>
        <v>0</v>
      </c>
      <c r="EK241" s="80">
        <f t="shared" si="526"/>
        <v>0</v>
      </c>
      <c r="EL241" s="80">
        <f t="shared" si="527"/>
        <v>0</v>
      </c>
      <c r="EM241" s="80">
        <f t="shared" si="527"/>
        <v>0</v>
      </c>
      <c r="EN241" s="80">
        <f t="shared" si="527"/>
        <v>0</v>
      </c>
      <c r="EO241" s="80">
        <f t="shared" si="527"/>
        <v>0</v>
      </c>
      <c r="EP241" s="80">
        <f t="shared" si="527"/>
        <v>0</v>
      </c>
      <c r="EQ241" s="80">
        <f t="shared" si="527"/>
        <v>0</v>
      </c>
      <c r="ER241" s="80">
        <f t="shared" si="527"/>
        <v>0</v>
      </c>
      <c r="ES241" s="80">
        <f t="shared" si="527"/>
        <v>0</v>
      </c>
      <c r="ET241" s="80">
        <f t="shared" si="527"/>
        <v>0</v>
      </c>
      <c r="EU241" s="80">
        <f t="shared" si="527"/>
        <v>0</v>
      </c>
      <c r="EV241" s="80">
        <f t="shared" si="528"/>
        <v>0</v>
      </c>
      <c r="EW241" s="80">
        <f t="shared" si="528"/>
        <v>0</v>
      </c>
      <c r="EX241" s="80">
        <f t="shared" si="528"/>
        <v>0</v>
      </c>
      <c r="EY241" s="80">
        <f t="shared" si="528"/>
        <v>0</v>
      </c>
      <c r="EZ241" s="80">
        <f t="shared" si="528"/>
        <v>0</v>
      </c>
      <c r="FA241" s="80">
        <f t="shared" si="528"/>
        <v>0</v>
      </c>
      <c r="FB241" s="80">
        <f t="shared" si="528"/>
        <v>0</v>
      </c>
      <c r="FC241" s="80">
        <f t="shared" si="528"/>
        <v>0</v>
      </c>
      <c r="FD241" s="80">
        <f t="shared" si="528"/>
        <v>0</v>
      </c>
      <c r="FE241" s="80">
        <f t="shared" si="528"/>
        <v>0</v>
      </c>
      <c r="FF241" s="80">
        <f t="shared" si="529"/>
        <v>0</v>
      </c>
      <c r="FG241" s="80">
        <f t="shared" si="529"/>
        <v>0</v>
      </c>
      <c r="FH241" s="80">
        <f t="shared" si="529"/>
        <v>0</v>
      </c>
      <c r="FI241" s="80">
        <f t="shared" si="529"/>
        <v>0</v>
      </c>
      <c r="FJ241" s="80">
        <f t="shared" si="529"/>
        <v>0</v>
      </c>
      <c r="FK241" s="80" t="e">
        <f t="shared" si="529"/>
        <v>#N/A</v>
      </c>
      <c r="FL241" s="80" t="e">
        <f t="shared" si="529"/>
        <v>#N/A</v>
      </c>
      <c r="FM241" s="80" t="e">
        <f t="shared" si="529"/>
        <v>#N/A</v>
      </c>
      <c r="FN241" s="80" t="e">
        <f t="shared" si="529"/>
        <v>#N/A</v>
      </c>
      <c r="FO241">
        <v>1</v>
      </c>
      <c r="FQ241" s="10">
        <f t="shared" ref="FQ241:FW241" ca="1" si="531">HLOOKUP(TODAY()-FQ$3,$C$3:$EE$251,ROW()-2)</f>
        <v>0</v>
      </c>
      <c r="FR241" s="10">
        <f t="shared" ca="1" si="531"/>
        <v>0</v>
      </c>
      <c r="FS241" s="10">
        <f t="shared" ca="1" si="531"/>
        <v>0</v>
      </c>
      <c r="FT241" s="10">
        <f t="shared" ca="1" si="531"/>
        <v>0</v>
      </c>
      <c r="FU241" s="10">
        <f t="shared" ca="1" si="531"/>
        <v>0</v>
      </c>
      <c r="FV241" s="10">
        <f t="shared" ca="1" si="531"/>
        <v>0</v>
      </c>
      <c r="FW241" s="10">
        <f t="shared" ca="1" si="531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>
        <f t="shared" ca="1" si="453"/>
        <v>0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>
      <c r="A242">
        <f t="shared" si="442"/>
        <v>5</v>
      </c>
      <c r="B242" s="81">
        <f>VLOOKUP(F242,Countries!$D$5:$F$254,3,FALSE)</f>
        <v>428000000</v>
      </c>
      <c r="C242" s="86">
        <f t="shared" ca="1" si="443"/>
        <v>1.7421574160381614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>
        <f t="shared" ca="1" si="444"/>
        <v>2077744</v>
      </c>
      <c r="H242" s="81">
        <f t="shared" ca="1" si="445"/>
        <v>50890.857142857152</v>
      </c>
      <c r="I242" s="100" t="str">
        <f t="shared" si="446"/>
        <v>South America</v>
      </c>
      <c r="J242" s="80">
        <f t="shared" si="447"/>
        <v>0</v>
      </c>
      <c r="K242" s="80">
        <f t="shared" si="448"/>
        <v>0</v>
      </c>
      <c r="L242" s="80" t="e">
        <f t="shared" si="514"/>
        <v>#N/A</v>
      </c>
      <c r="M242" s="80" t="e">
        <f t="shared" si="514"/>
        <v>#N/A</v>
      </c>
      <c r="N242" s="80" t="e">
        <f t="shared" si="514"/>
        <v>#N/A</v>
      </c>
      <c r="O242" s="80">
        <f t="shared" si="514"/>
        <v>0</v>
      </c>
      <c r="P242" s="80">
        <f t="shared" si="514"/>
        <v>0</v>
      </c>
      <c r="Q242" s="80">
        <f t="shared" si="514"/>
        <v>0</v>
      </c>
      <c r="R242" s="80">
        <f t="shared" si="514"/>
        <v>0</v>
      </c>
      <c r="S242" s="80">
        <f t="shared" si="514"/>
        <v>0</v>
      </c>
      <c r="T242" s="80">
        <f t="shared" si="514"/>
        <v>0</v>
      </c>
      <c r="U242" s="80">
        <f t="shared" si="514"/>
        <v>0</v>
      </c>
      <c r="V242" s="80">
        <f t="shared" si="515"/>
        <v>0</v>
      </c>
      <c r="W242" s="80">
        <f t="shared" si="515"/>
        <v>0</v>
      </c>
      <c r="X242" s="80">
        <f t="shared" si="515"/>
        <v>0</v>
      </c>
      <c r="Y242" s="80">
        <f t="shared" si="515"/>
        <v>0</v>
      </c>
      <c r="Z242" s="80">
        <f t="shared" si="515"/>
        <v>0</v>
      </c>
      <c r="AA242" s="80">
        <f t="shared" si="515"/>
        <v>0</v>
      </c>
      <c r="AB242" s="80">
        <f t="shared" si="515"/>
        <v>0</v>
      </c>
      <c r="AC242" s="80">
        <f t="shared" si="515"/>
        <v>0</v>
      </c>
      <c r="AD242" s="80">
        <f t="shared" si="515"/>
        <v>0</v>
      </c>
      <c r="AE242" s="80">
        <f t="shared" si="515"/>
        <v>0</v>
      </c>
      <c r="AF242" s="80">
        <f t="shared" si="516"/>
        <v>0</v>
      </c>
      <c r="AG242" s="80">
        <f t="shared" si="516"/>
        <v>0</v>
      </c>
      <c r="AH242" s="80">
        <f t="shared" si="516"/>
        <v>0</v>
      </c>
      <c r="AI242" s="80">
        <f t="shared" si="516"/>
        <v>0</v>
      </c>
      <c r="AJ242" s="80">
        <f t="shared" si="516"/>
        <v>0</v>
      </c>
      <c r="AK242" s="80">
        <f t="shared" si="516"/>
        <v>0</v>
      </c>
      <c r="AL242" s="80">
        <f t="shared" si="516"/>
        <v>0</v>
      </c>
      <c r="AM242" s="80">
        <f t="shared" si="516"/>
        <v>0</v>
      </c>
      <c r="AN242" s="80">
        <f t="shared" si="516"/>
        <v>0</v>
      </c>
      <c r="AO242" s="80">
        <f t="shared" si="516"/>
        <v>0</v>
      </c>
      <c r="AP242" s="80">
        <f t="shared" si="517"/>
        <v>0</v>
      </c>
      <c r="AQ242" s="80">
        <f t="shared" si="517"/>
        <v>0</v>
      </c>
      <c r="AR242" s="80">
        <f t="shared" si="517"/>
        <v>0</v>
      </c>
      <c r="AS242" s="80">
        <f t="shared" si="517"/>
        <v>0.2</v>
      </c>
      <c r="AT242" s="80">
        <f t="shared" si="517"/>
        <v>0.2</v>
      </c>
      <c r="AU242" s="80">
        <f t="shared" si="517"/>
        <v>0.2</v>
      </c>
      <c r="AV242" s="80">
        <f t="shared" si="517"/>
        <v>0.4</v>
      </c>
      <c r="AW242" s="80">
        <f t="shared" si="517"/>
        <v>1.8</v>
      </c>
      <c r="AX242" s="80">
        <f t="shared" si="517"/>
        <v>1.6</v>
      </c>
      <c r="AY242" s="80">
        <f t="shared" si="517"/>
        <v>2.2000000000000002</v>
      </c>
      <c r="AZ242" s="80">
        <f t="shared" si="518"/>
        <v>3.2</v>
      </c>
      <c r="BA242" s="80">
        <f t="shared" si="518"/>
        <v>4.2</v>
      </c>
      <c r="BB242" s="80">
        <f t="shared" si="518"/>
        <v>5.4</v>
      </c>
      <c r="BC242" s="80">
        <f t="shared" si="518"/>
        <v>6.6</v>
      </c>
      <c r="BD242" s="80">
        <f t="shared" si="518"/>
        <v>11</v>
      </c>
      <c r="BE242" s="80">
        <f t="shared" si="518"/>
        <v>11.4</v>
      </c>
      <c r="BF242" s="80">
        <f t="shared" si="518"/>
        <v>14.6</v>
      </c>
      <c r="BG242" s="80">
        <f t="shared" si="518"/>
        <v>18.600000000000001</v>
      </c>
      <c r="BH242" s="80">
        <f t="shared" si="518"/>
        <v>21.8</v>
      </c>
      <c r="BI242" s="80">
        <f t="shared" si="518"/>
        <v>47.8</v>
      </c>
      <c r="BJ242" s="80">
        <f t="shared" si="519"/>
        <v>61</v>
      </c>
      <c r="BK242" s="80">
        <f t="shared" si="519"/>
        <v>70</v>
      </c>
      <c r="BL242" s="80">
        <f t="shared" si="519"/>
        <v>110.6</v>
      </c>
      <c r="BM242" s="80">
        <f t="shared" si="519"/>
        <v>165.2</v>
      </c>
      <c r="BN242" s="80">
        <f t="shared" si="519"/>
        <v>184.4</v>
      </c>
      <c r="BO242" s="80">
        <f t="shared" si="519"/>
        <v>269</v>
      </c>
      <c r="BP242" s="80">
        <f t="shared" si="519"/>
        <v>387.6</v>
      </c>
      <c r="BQ242" s="80">
        <f t="shared" si="519"/>
        <v>500.6</v>
      </c>
      <c r="BR242" s="80">
        <f t="shared" si="519"/>
        <v>690</v>
      </c>
      <c r="BS242" s="80">
        <f t="shared" si="519"/>
        <v>813.8</v>
      </c>
      <c r="BT242" s="80">
        <f t="shared" si="520"/>
        <v>898.6</v>
      </c>
      <c r="BU242" s="80">
        <f t="shared" si="520"/>
        <v>952</v>
      </c>
      <c r="BV242" s="80">
        <f t="shared" si="520"/>
        <v>1038.8</v>
      </c>
      <c r="BW242" s="80">
        <f t="shared" si="520"/>
        <v>1048.4000000000001</v>
      </c>
      <c r="BX242" s="80">
        <f t="shared" si="520"/>
        <v>1168.8</v>
      </c>
      <c r="BY242" s="80">
        <f t="shared" si="520"/>
        <v>1225.5999999999999</v>
      </c>
      <c r="BZ242" s="80">
        <f t="shared" si="520"/>
        <v>1255.5999999999999</v>
      </c>
      <c r="CA242" s="80">
        <f t="shared" si="520"/>
        <v>1495.8</v>
      </c>
      <c r="CB242" s="80">
        <f t="shared" si="520"/>
        <v>1755.4</v>
      </c>
      <c r="CC242" s="80">
        <f t="shared" si="520"/>
        <v>1947.4</v>
      </c>
      <c r="CD242" s="80">
        <f t="shared" si="521"/>
        <v>2142.6</v>
      </c>
      <c r="CE242" s="80">
        <f t="shared" si="521"/>
        <v>2401</v>
      </c>
      <c r="CF242" s="80">
        <f t="shared" si="521"/>
        <v>2357</v>
      </c>
      <c r="CG242" s="80">
        <f t="shared" si="521"/>
        <v>2267.8000000000002</v>
      </c>
      <c r="CH242" s="80">
        <f t="shared" si="521"/>
        <v>2392</v>
      </c>
      <c r="CI242" s="80">
        <f t="shared" si="521"/>
        <v>3018</v>
      </c>
      <c r="CJ242" s="80">
        <f t="shared" si="521"/>
        <v>3428</v>
      </c>
      <c r="CK242" s="80">
        <f t="shared" si="521"/>
        <v>4128.6000000000004</v>
      </c>
      <c r="CL242" s="80">
        <f t="shared" si="521"/>
        <v>4306.2</v>
      </c>
      <c r="CM242" s="80">
        <f t="shared" si="521"/>
        <v>4324.6000000000004</v>
      </c>
      <c r="CN242" s="80">
        <f t="shared" si="522"/>
        <v>4132</v>
      </c>
      <c r="CO242" s="80">
        <f t="shared" si="522"/>
        <v>3898.8</v>
      </c>
      <c r="CP242" s="80">
        <f t="shared" si="522"/>
        <v>3873.4</v>
      </c>
      <c r="CQ242" s="80">
        <f t="shared" si="522"/>
        <v>4176.3999999999996</v>
      </c>
      <c r="CR242" s="80">
        <f t="shared" si="522"/>
        <v>4700.3999999999996</v>
      </c>
      <c r="CS242" s="80">
        <f t="shared" si="522"/>
        <v>4909.8</v>
      </c>
      <c r="CT242" s="80">
        <f t="shared" si="522"/>
        <v>5243.2</v>
      </c>
      <c r="CU242" s="80">
        <f t="shared" si="522"/>
        <v>5040.3999999999996</v>
      </c>
      <c r="CV242" s="80">
        <f t="shared" si="522"/>
        <v>5115.2</v>
      </c>
      <c r="CW242" s="80">
        <f t="shared" si="522"/>
        <v>5097.2</v>
      </c>
      <c r="CX242" s="80">
        <f t="shared" si="523"/>
        <v>5562</v>
      </c>
      <c r="CY242" s="80">
        <f t="shared" si="523"/>
        <v>8138.8</v>
      </c>
      <c r="CZ242" s="80">
        <f t="shared" si="523"/>
        <v>9288.2000000000007</v>
      </c>
      <c r="DA242" s="80">
        <f t="shared" si="523"/>
        <v>9735.6</v>
      </c>
      <c r="DB242" s="80">
        <f t="shared" si="523"/>
        <v>10030</v>
      </c>
      <c r="DC242" s="80">
        <f t="shared" si="523"/>
        <v>10613.4</v>
      </c>
      <c r="DD242" s="80">
        <f t="shared" si="523"/>
        <v>9235.2000000000007</v>
      </c>
      <c r="DE242" s="80">
        <f t="shared" si="523"/>
        <v>9743.7999999999993</v>
      </c>
      <c r="DF242" s="80">
        <f t="shared" si="523"/>
        <v>10719.2</v>
      </c>
      <c r="DG242" s="80">
        <f t="shared" si="523"/>
        <v>11416.6</v>
      </c>
      <c r="DH242" s="80">
        <f t="shared" si="524"/>
        <v>11795.8</v>
      </c>
      <c r="DI242" s="80">
        <f t="shared" si="524"/>
        <v>12106.6</v>
      </c>
      <c r="DJ242" s="80">
        <f t="shared" si="524"/>
        <v>12212.6</v>
      </c>
      <c r="DK242" s="80">
        <f t="shared" si="524"/>
        <v>13201.8</v>
      </c>
      <c r="DL242" s="80">
        <f t="shared" si="524"/>
        <v>13903.8</v>
      </c>
      <c r="DM242" s="80">
        <f t="shared" si="524"/>
        <v>14588.6</v>
      </c>
      <c r="DN242" s="80">
        <f t="shared" si="524"/>
        <v>15168.4</v>
      </c>
      <c r="DO242" s="80">
        <f t="shared" si="524"/>
        <v>15024.4</v>
      </c>
      <c r="DP242" s="80">
        <f t="shared" si="524"/>
        <v>13834</v>
      </c>
      <c r="DQ242" s="80">
        <f t="shared" si="524"/>
        <v>14177.4</v>
      </c>
      <c r="DR242" s="80">
        <f t="shared" si="525"/>
        <v>15085.6</v>
      </c>
      <c r="DS242" s="80">
        <f t="shared" si="525"/>
        <v>16316</v>
      </c>
      <c r="DT242" s="80">
        <f t="shared" si="525"/>
        <v>19020</v>
      </c>
      <c r="DU242" s="80">
        <f t="shared" si="525"/>
        <v>21266.6</v>
      </c>
      <c r="DV242" s="80">
        <f t="shared" si="525"/>
        <v>21207.599999999999</v>
      </c>
      <c r="DW242" s="80">
        <f t="shared" si="525"/>
        <v>21417.599999999999</v>
      </c>
      <c r="DX242" s="80">
        <f t="shared" si="525"/>
        <v>22537.4</v>
      </c>
      <c r="DY242" s="80">
        <f t="shared" si="525"/>
        <v>23523.599999999999</v>
      </c>
      <c r="DZ242" s="80">
        <f t="shared" si="525"/>
        <v>24986.2</v>
      </c>
      <c r="EA242" s="80">
        <f t="shared" si="525"/>
        <v>28071.200000000001</v>
      </c>
      <c r="EB242" s="80">
        <f t="shared" si="526"/>
        <v>29211.4</v>
      </c>
      <c r="EC242" s="80">
        <f t="shared" si="526"/>
        <v>29182.2</v>
      </c>
      <c r="ED242" s="80">
        <f t="shared" si="526"/>
        <v>27658.799999999999</v>
      </c>
      <c r="EE242" s="80">
        <f t="shared" si="526"/>
        <v>27470.799999999999</v>
      </c>
      <c r="EF242" s="80">
        <f t="shared" si="526"/>
        <v>28245.4</v>
      </c>
      <c r="EG242" s="80">
        <f t="shared" si="526"/>
        <v>30658.799999999999</v>
      </c>
      <c r="EH242" s="80">
        <f t="shared" si="526"/>
        <v>32058.2</v>
      </c>
      <c r="EI242" s="80">
        <f t="shared" si="526"/>
        <v>38365</v>
      </c>
      <c r="EJ242" s="80">
        <f t="shared" si="526"/>
        <v>39178.199999999997</v>
      </c>
      <c r="EK242" s="80">
        <f t="shared" si="526"/>
        <v>37504.400000000001</v>
      </c>
      <c r="EL242" s="80">
        <f t="shared" si="527"/>
        <v>37002</v>
      </c>
      <c r="EM242" s="80">
        <f t="shared" si="527"/>
        <v>39509.800000000003</v>
      </c>
      <c r="EN242" s="80">
        <f t="shared" si="527"/>
        <v>37198.400000000001</v>
      </c>
      <c r="EO242" s="80">
        <f t="shared" si="527"/>
        <v>39401.199999999997</v>
      </c>
      <c r="EP242" s="80">
        <f t="shared" si="527"/>
        <v>42152.800000000003</v>
      </c>
      <c r="EQ242" s="80">
        <f t="shared" si="527"/>
        <v>41504.800000000003</v>
      </c>
      <c r="ER242" s="80">
        <f t="shared" si="527"/>
        <v>37879.800000000003</v>
      </c>
      <c r="ES242" s="80">
        <f t="shared" si="527"/>
        <v>37788.400000000001</v>
      </c>
      <c r="ET242" s="80">
        <f t="shared" si="527"/>
        <v>38675.800000000003</v>
      </c>
      <c r="EU242" s="80">
        <f t="shared" si="527"/>
        <v>39980</v>
      </c>
      <c r="EV242" s="80">
        <f t="shared" si="528"/>
        <v>40998.6</v>
      </c>
      <c r="EW242" s="80">
        <f t="shared" si="528"/>
        <v>43246.6</v>
      </c>
      <c r="EX242" s="80">
        <f t="shared" si="528"/>
        <v>42220.4</v>
      </c>
      <c r="EY242" s="80">
        <f t="shared" si="528"/>
        <v>39849.4</v>
      </c>
      <c r="EZ242" s="80">
        <f t="shared" si="528"/>
        <v>40026.6</v>
      </c>
      <c r="FA242" s="80">
        <f t="shared" si="528"/>
        <v>47816</v>
      </c>
      <c r="FB242" s="80">
        <f t="shared" si="528"/>
        <v>47308.6</v>
      </c>
      <c r="FC242" s="80">
        <f t="shared" si="528"/>
        <v>53462.400000000001</v>
      </c>
      <c r="FD242" s="80">
        <f t="shared" si="528"/>
        <v>50032.800000000003</v>
      </c>
      <c r="FE242" s="80">
        <f t="shared" si="528"/>
        <v>53725.8</v>
      </c>
      <c r="FF242" s="80">
        <f t="shared" si="529"/>
        <v>46351.199999999997</v>
      </c>
      <c r="FG242" s="80">
        <f t="shared" si="529"/>
        <v>49758.6</v>
      </c>
      <c r="FH242" s="80">
        <f t="shared" si="529"/>
        <v>47138.8</v>
      </c>
      <c r="FI242" s="80">
        <f t="shared" si="529"/>
        <v>54811.4</v>
      </c>
      <c r="FJ242" s="80">
        <f t="shared" si="529"/>
        <v>54417.4</v>
      </c>
      <c r="FK242" s="80" t="e">
        <f t="shared" si="529"/>
        <v>#N/A</v>
      </c>
      <c r="FL242" s="80" t="e">
        <f t="shared" si="529"/>
        <v>#N/A</v>
      </c>
      <c r="FM242" s="80" t="e">
        <f t="shared" si="529"/>
        <v>#N/A</v>
      </c>
      <c r="FN242" s="80" t="e">
        <f t="shared" si="529"/>
        <v>#N/A</v>
      </c>
      <c r="FO242">
        <v>1</v>
      </c>
      <c r="FQ242" s="10">
        <f t="shared" ref="FQ242:FW251" ca="1" si="532">HLOOKUP(TODAY()-FQ$3,$C$3:$FN$252,ROW()-2)</f>
        <v>50032.800000000003</v>
      </c>
      <c r="FR242" s="10">
        <f t="shared" ca="1" si="532"/>
        <v>53725.8</v>
      </c>
      <c r="FS242" s="10">
        <f t="shared" ca="1" si="532"/>
        <v>46351.199999999997</v>
      </c>
      <c r="FT242" s="10">
        <f t="shared" ca="1" si="532"/>
        <v>49758.6</v>
      </c>
      <c r="FU242" s="10">
        <f t="shared" ca="1" si="532"/>
        <v>47138.8</v>
      </c>
      <c r="FV242" s="10">
        <f t="shared" ca="1" si="532"/>
        <v>54811.4</v>
      </c>
      <c r="FW242" s="10">
        <f t="shared" ca="1" si="532"/>
        <v>54417.4</v>
      </c>
      <c r="FX242" s="10">
        <f t="shared" ca="1" si="449"/>
        <v>50890.857142857152</v>
      </c>
      <c r="FY242" s="10" t="b">
        <f t="shared" ca="1" si="461"/>
        <v>0</v>
      </c>
      <c r="FZ242" s="10">
        <f t="array" ref="FZ242">MAX(IF(ISNA(L242:EE242),"",L242:EE242))</f>
        <v>29211.4</v>
      </c>
      <c r="GA242" s="52">
        <f t="shared" ref="GA242:GA251" ca="1" si="533">FX242/FZ242</f>
        <v>1.7421574160381614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>
        <f t="shared" ca="1" si="453"/>
        <v>2077744</v>
      </c>
      <c r="GF242">
        <f t="shared" ca="1" si="454"/>
        <v>0</v>
      </c>
      <c r="GG242">
        <f t="shared" ca="1" si="455"/>
        <v>0</v>
      </c>
      <c r="GH242">
        <f t="shared" ca="1" si="456"/>
        <v>0</v>
      </c>
      <c r="GI242">
        <f t="shared" ca="1" si="457"/>
        <v>0</v>
      </c>
      <c r="GJ242">
        <f t="shared" ca="1" si="458"/>
        <v>428000000</v>
      </c>
      <c r="GK242">
        <f t="array" ref="GK242">LARGE(IF(ISNA(L242:FN242),"",L242:FN242),GK$2)</f>
        <v>54811.4</v>
      </c>
      <c r="GL242">
        <f t="array" ref="GL242">LARGE(IF(ISNA(M242:FO242),"",M242:FO242),GL$2)</f>
        <v>54417.4</v>
      </c>
      <c r="GM242">
        <f t="array" ref="GM242">LARGE(IF(ISNA(N242:FP242),"",N242:FP242),GM$2)</f>
        <v>53725.8</v>
      </c>
      <c r="GN242">
        <f t="array" aca="1" ref="GN242" ca="1">LARGE(IF(ISNA(O242:FQ242),"",O242:FQ242),GN$2)</f>
        <v>53462.400000000001</v>
      </c>
      <c r="GO242">
        <f t="array" aca="1" ref="GO242" ca="1">LARGE(IF(ISNA(P242:FR242),"",P242:FR242),GO$2)</f>
        <v>53462.400000000001</v>
      </c>
      <c r="GP242">
        <f t="array" aca="1" ref="GP242" ca="1">LARGE(IF(ISNA(Q242:FS242),"",Q242:FS242),GP$2)</f>
        <v>50032.800000000003</v>
      </c>
      <c r="GQ242">
        <f t="array" aca="1" ref="GQ242" ca="1">LARGE(IF(ISNA(R242:FT242),"",R242:FT242),GQ$2)</f>
        <v>50032.800000000003</v>
      </c>
      <c r="GR242">
        <f t="shared" ca="1" si="459"/>
        <v>52849.285714285717</v>
      </c>
    </row>
    <row r="243" spans="1:200" ht="30" customHeight="1">
      <c r="A243">
        <f t="shared" si="442"/>
        <v>13</v>
      </c>
      <c r="B243" s="81">
        <f>VLOOKUP(F243,Countries!$D$5:$F$254,3,FALSE)</f>
        <v>87000</v>
      </c>
      <c r="C243" s="86">
        <f t="shared" ca="1" si="443"/>
        <v>1.1142857142857143</v>
      </c>
      <c r="D243" s="80" t="str">
        <f>VLOOKUP(F243,Countries!$D$5:$E$254,2,FALSE)</f>
        <v>NorthAmerica</v>
      </c>
      <c r="E243" s="80" t="str">
        <f>VLOOKUP(F243,Countries!$D$5:$G$254,4,FALSE)</f>
        <v>CeAmerica</v>
      </c>
      <c r="F243" s="80" t="str">
        <f>Infections!A9</f>
        <v>Antigua and Barbuda</v>
      </c>
      <c r="G243" s="80">
        <f t="shared" ca="1" si="444"/>
        <v>65</v>
      </c>
      <c r="H243" s="81">
        <f t="shared" ca="1" si="445"/>
        <v>2.2285714285714286</v>
      </c>
      <c r="I243" s="100" t="str">
        <f t="shared" si="446"/>
        <v>Antigua and Barbuda</v>
      </c>
      <c r="J243" s="80">
        <f t="shared" si="447"/>
        <v>0</v>
      </c>
      <c r="K243" s="80">
        <f t="shared" si="448"/>
        <v>0</v>
      </c>
      <c r="L243" s="80" t="e">
        <f t="shared" si="514"/>
        <v>#N/A</v>
      </c>
      <c r="M243" s="80" t="e">
        <f t="shared" si="514"/>
        <v>#N/A</v>
      </c>
      <c r="N243" s="80" t="e">
        <f t="shared" si="514"/>
        <v>#N/A</v>
      </c>
      <c r="O243" s="80">
        <f t="shared" si="514"/>
        <v>0</v>
      </c>
      <c r="P243" s="80">
        <f t="shared" si="514"/>
        <v>0</v>
      </c>
      <c r="Q243" s="80">
        <f t="shared" si="514"/>
        <v>0</v>
      </c>
      <c r="R243" s="80">
        <f t="shared" si="514"/>
        <v>0</v>
      </c>
      <c r="S243" s="80">
        <f t="shared" si="514"/>
        <v>0</v>
      </c>
      <c r="T243" s="80">
        <f t="shared" si="514"/>
        <v>0</v>
      </c>
      <c r="U243" s="80">
        <f t="shared" si="514"/>
        <v>0</v>
      </c>
      <c r="V243" s="80">
        <f t="shared" si="515"/>
        <v>0</v>
      </c>
      <c r="W243" s="80">
        <f t="shared" si="515"/>
        <v>0</v>
      </c>
      <c r="X243" s="80">
        <f t="shared" si="515"/>
        <v>0</v>
      </c>
      <c r="Y243" s="80">
        <f t="shared" si="515"/>
        <v>0</v>
      </c>
      <c r="Z243" s="80">
        <f t="shared" si="515"/>
        <v>0</v>
      </c>
      <c r="AA243" s="80">
        <f t="shared" si="515"/>
        <v>0</v>
      </c>
      <c r="AB243" s="80">
        <f t="shared" si="515"/>
        <v>0</v>
      </c>
      <c r="AC243" s="80">
        <f t="shared" si="515"/>
        <v>0</v>
      </c>
      <c r="AD243" s="80">
        <f t="shared" si="515"/>
        <v>0</v>
      </c>
      <c r="AE243" s="80">
        <f t="shared" si="515"/>
        <v>0</v>
      </c>
      <c r="AF243" s="80">
        <f t="shared" si="516"/>
        <v>0</v>
      </c>
      <c r="AG243" s="80">
        <f t="shared" si="516"/>
        <v>0</v>
      </c>
      <c r="AH243" s="80">
        <f t="shared" si="516"/>
        <v>0</v>
      </c>
      <c r="AI243" s="80">
        <f t="shared" si="516"/>
        <v>0</v>
      </c>
      <c r="AJ243" s="80">
        <f t="shared" si="516"/>
        <v>0</v>
      </c>
      <c r="AK243" s="80">
        <f t="shared" si="516"/>
        <v>0</v>
      </c>
      <c r="AL243" s="80">
        <f t="shared" si="516"/>
        <v>0</v>
      </c>
      <c r="AM243" s="80">
        <f t="shared" si="516"/>
        <v>0</v>
      </c>
      <c r="AN243" s="80">
        <f t="shared" si="516"/>
        <v>0</v>
      </c>
      <c r="AO243" s="80">
        <f t="shared" si="516"/>
        <v>0</v>
      </c>
      <c r="AP243" s="80">
        <f t="shared" si="517"/>
        <v>0</v>
      </c>
      <c r="AQ243" s="80">
        <f t="shared" si="517"/>
        <v>0</v>
      </c>
      <c r="AR243" s="80">
        <f t="shared" si="517"/>
        <v>0</v>
      </c>
      <c r="AS243" s="80">
        <f t="shared" si="517"/>
        <v>0</v>
      </c>
      <c r="AT243" s="80">
        <f t="shared" si="517"/>
        <v>0</v>
      </c>
      <c r="AU243" s="80">
        <f t="shared" si="517"/>
        <v>0</v>
      </c>
      <c r="AV243" s="80">
        <f t="shared" si="517"/>
        <v>0</v>
      </c>
      <c r="AW243" s="80">
        <f t="shared" si="517"/>
        <v>0</v>
      </c>
      <c r="AX243" s="80">
        <f t="shared" si="517"/>
        <v>0</v>
      </c>
      <c r="AY243" s="80">
        <f t="shared" si="517"/>
        <v>0</v>
      </c>
      <c r="AZ243" s="80">
        <f t="shared" si="518"/>
        <v>0</v>
      </c>
      <c r="BA243" s="80">
        <f t="shared" si="518"/>
        <v>0</v>
      </c>
      <c r="BB243" s="80">
        <f t="shared" si="518"/>
        <v>0</v>
      </c>
      <c r="BC243" s="80">
        <f t="shared" si="518"/>
        <v>0</v>
      </c>
      <c r="BD243" s="80">
        <f t="shared" si="518"/>
        <v>0</v>
      </c>
      <c r="BE243" s="80">
        <f t="shared" si="518"/>
        <v>0</v>
      </c>
      <c r="BF243" s="80">
        <f t="shared" si="518"/>
        <v>0</v>
      </c>
      <c r="BG243" s="80">
        <f t="shared" si="518"/>
        <v>0</v>
      </c>
      <c r="BH243" s="80">
        <f t="shared" si="518"/>
        <v>0</v>
      </c>
      <c r="BI243" s="80">
        <f t="shared" si="518"/>
        <v>0.2</v>
      </c>
      <c r="BJ243" s="80">
        <f t="shared" si="519"/>
        <v>0.2</v>
      </c>
      <c r="BK243" s="80">
        <f t="shared" si="519"/>
        <v>0.2</v>
      </c>
      <c r="BL243" s="80">
        <f t="shared" si="519"/>
        <v>0.2</v>
      </c>
      <c r="BM243" s="80">
        <f t="shared" si="519"/>
        <v>0.2</v>
      </c>
      <c r="BN243" s="80">
        <f t="shared" si="519"/>
        <v>0</v>
      </c>
      <c r="BO243" s="80">
        <f t="shared" si="519"/>
        <v>0</v>
      </c>
      <c r="BP243" s="80">
        <f t="shared" si="519"/>
        <v>0</v>
      </c>
      <c r="BQ243" s="80">
        <f t="shared" si="519"/>
        <v>0</v>
      </c>
      <c r="BR243" s="80">
        <f t="shared" si="519"/>
        <v>0</v>
      </c>
      <c r="BS243" s="80">
        <f t="shared" si="519"/>
        <v>0.4</v>
      </c>
      <c r="BT243" s="80">
        <f t="shared" si="520"/>
        <v>0.4</v>
      </c>
      <c r="BU243" s="80">
        <f t="shared" si="520"/>
        <v>0.4</v>
      </c>
      <c r="BV243" s="80">
        <f t="shared" si="520"/>
        <v>1.2</v>
      </c>
      <c r="BW243" s="80">
        <f t="shared" si="520"/>
        <v>1.2</v>
      </c>
      <c r="BX243" s="80">
        <f t="shared" si="520"/>
        <v>0.8</v>
      </c>
      <c r="BY243" s="80">
        <f t="shared" si="520"/>
        <v>0.8</v>
      </c>
      <c r="BZ243" s="80">
        <f t="shared" si="520"/>
        <v>0.8</v>
      </c>
      <c r="CA243" s="80">
        <f t="shared" si="520"/>
        <v>0</v>
      </c>
      <c r="CB243" s="80">
        <f t="shared" si="520"/>
        <v>0</v>
      </c>
      <c r="CC243" s="80">
        <f t="shared" si="520"/>
        <v>0.4</v>
      </c>
      <c r="CD243" s="80">
        <f t="shared" si="521"/>
        <v>1.6</v>
      </c>
      <c r="CE243" s="80">
        <f t="shared" si="521"/>
        <v>1.6</v>
      </c>
      <c r="CF243" s="80">
        <f t="shared" si="521"/>
        <v>1.6</v>
      </c>
      <c r="CG243" s="80">
        <f t="shared" si="521"/>
        <v>1.6</v>
      </c>
      <c r="CH243" s="80">
        <f t="shared" si="521"/>
        <v>2</v>
      </c>
      <c r="CI243" s="80">
        <f t="shared" si="521"/>
        <v>0.8</v>
      </c>
      <c r="CJ243" s="80">
        <f t="shared" si="521"/>
        <v>0.8</v>
      </c>
      <c r="CK243" s="80">
        <f t="shared" si="521"/>
        <v>0.8</v>
      </c>
      <c r="CL243" s="80">
        <f t="shared" si="521"/>
        <v>1.2</v>
      </c>
      <c r="CM243" s="80">
        <f t="shared" si="521"/>
        <v>0.4</v>
      </c>
      <c r="CN243" s="80">
        <f t="shared" si="522"/>
        <v>0.8</v>
      </c>
      <c r="CO243" s="80">
        <f t="shared" si="522"/>
        <v>0.8</v>
      </c>
      <c r="CP243" s="80">
        <f t="shared" si="522"/>
        <v>0.8</v>
      </c>
      <c r="CQ243" s="80">
        <f t="shared" si="522"/>
        <v>0.4</v>
      </c>
      <c r="CR243" s="80">
        <f t="shared" si="522"/>
        <v>0.4</v>
      </c>
      <c r="CS243" s="80">
        <f t="shared" si="522"/>
        <v>0</v>
      </c>
      <c r="CT243" s="80">
        <f t="shared" si="522"/>
        <v>0</v>
      </c>
      <c r="CU243" s="80">
        <f t="shared" si="522"/>
        <v>0</v>
      </c>
      <c r="CV243" s="80">
        <f t="shared" si="522"/>
        <v>0</v>
      </c>
      <c r="CW243" s="80">
        <f t="shared" si="522"/>
        <v>0.2</v>
      </c>
      <c r="CX243" s="80">
        <f t="shared" si="523"/>
        <v>0.2</v>
      </c>
      <c r="CY243" s="80">
        <f t="shared" si="523"/>
        <v>0.2</v>
      </c>
      <c r="CZ243" s="80">
        <f t="shared" si="523"/>
        <v>0.2</v>
      </c>
      <c r="DA243" s="80">
        <f t="shared" si="523"/>
        <v>0.2</v>
      </c>
      <c r="DB243" s="80">
        <f t="shared" si="523"/>
        <v>0</v>
      </c>
      <c r="DC243" s="80">
        <f t="shared" si="523"/>
        <v>0</v>
      </c>
      <c r="DD243" s="80">
        <f t="shared" si="523"/>
        <v>0</v>
      </c>
      <c r="DE243" s="80">
        <f t="shared" si="523"/>
        <v>0</v>
      </c>
      <c r="DF243" s="80">
        <f t="shared" si="523"/>
        <v>0.2</v>
      </c>
      <c r="DG243" s="80">
        <f t="shared" si="523"/>
        <v>0.2</v>
      </c>
      <c r="DH243" s="80">
        <f t="shared" si="524"/>
        <v>0.2</v>
      </c>
      <c r="DI243" s="80">
        <f t="shared" si="524"/>
        <v>0.2</v>
      </c>
      <c r="DJ243" s="80">
        <f t="shared" si="524"/>
        <v>0.2</v>
      </c>
      <c r="DK243" s="80">
        <f t="shared" si="524"/>
        <v>0</v>
      </c>
      <c r="DL243" s="80">
        <f t="shared" si="524"/>
        <v>0</v>
      </c>
      <c r="DM243" s="80">
        <f t="shared" si="524"/>
        <v>0</v>
      </c>
      <c r="DN243" s="80">
        <f t="shared" si="524"/>
        <v>0</v>
      </c>
      <c r="DO243" s="80">
        <f t="shared" si="524"/>
        <v>0</v>
      </c>
      <c r="DP243" s="80">
        <f t="shared" si="524"/>
        <v>0</v>
      </c>
      <c r="DQ243" s="80">
        <f t="shared" si="524"/>
        <v>0</v>
      </c>
      <c r="DR243" s="80">
        <f t="shared" si="525"/>
        <v>0</v>
      </c>
      <c r="DS243" s="80">
        <f t="shared" si="525"/>
        <v>0</v>
      </c>
      <c r="DT243" s="80">
        <f t="shared" si="525"/>
        <v>0</v>
      </c>
      <c r="DU243" s="80">
        <f t="shared" si="525"/>
        <v>0</v>
      </c>
      <c r="DV243" s="80">
        <f t="shared" si="525"/>
        <v>0</v>
      </c>
      <c r="DW243" s="80">
        <f t="shared" si="525"/>
        <v>0</v>
      </c>
      <c r="DX243" s="80">
        <f t="shared" si="525"/>
        <v>0</v>
      </c>
      <c r="DY243" s="80">
        <f t="shared" si="525"/>
        <v>0</v>
      </c>
      <c r="DZ243" s="80">
        <f t="shared" si="525"/>
        <v>0</v>
      </c>
      <c r="EA243" s="80">
        <f t="shared" si="525"/>
        <v>0</v>
      </c>
      <c r="EB243" s="80">
        <f t="shared" si="526"/>
        <v>0</v>
      </c>
      <c r="EC243" s="80">
        <f t="shared" si="526"/>
        <v>0</v>
      </c>
      <c r="ED243" s="80">
        <f t="shared" si="526"/>
        <v>0</v>
      </c>
      <c r="EE243" s="80">
        <f t="shared" si="526"/>
        <v>0</v>
      </c>
      <c r="EF243" s="80">
        <f t="shared" si="526"/>
        <v>0</v>
      </c>
      <c r="EG243" s="80">
        <f t="shared" si="526"/>
        <v>0</v>
      </c>
      <c r="EH243" s="80">
        <f t="shared" si="526"/>
        <v>0</v>
      </c>
      <c r="EI243" s="80">
        <f t="shared" si="526"/>
        <v>0</v>
      </c>
      <c r="EJ243" s="80">
        <f t="shared" si="526"/>
        <v>0.2</v>
      </c>
      <c r="EK243" s="80">
        <f t="shared" si="526"/>
        <v>0.2</v>
      </c>
      <c r="EL243" s="80">
        <f t="shared" si="527"/>
        <v>0.2</v>
      </c>
      <c r="EM243" s="80">
        <f t="shared" si="527"/>
        <v>0.2</v>
      </c>
      <c r="EN243" s="80">
        <f t="shared" si="527"/>
        <v>0.2</v>
      </c>
      <c r="EO243" s="80">
        <f t="shared" si="527"/>
        <v>0</v>
      </c>
      <c r="EP243" s="80">
        <f t="shared" si="527"/>
        <v>0</v>
      </c>
      <c r="EQ243" s="80">
        <f t="shared" si="527"/>
        <v>0</v>
      </c>
      <c r="ER243" s="80">
        <f t="shared" si="527"/>
        <v>0</v>
      </c>
      <c r="ES243" s="80">
        <f t="shared" si="527"/>
        <v>0</v>
      </c>
      <c r="ET243" s="80">
        <f t="shared" si="527"/>
        <v>0</v>
      </c>
      <c r="EU243" s="80">
        <f t="shared" si="527"/>
        <v>0</v>
      </c>
      <c r="EV243" s="80">
        <f t="shared" si="528"/>
        <v>0</v>
      </c>
      <c r="EW243" s="80">
        <f t="shared" si="528"/>
        <v>0</v>
      </c>
      <c r="EX243" s="80">
        <f t="shared" si="528"/>
        <v>0</v>
      </c>
      <c r="EY243" s="80">
        <f t="shared" si="528"/>
        <v>0</v>
      </c>
      <c r="EZ243" s="80">
        <f t="shared" si="528"/>
        <v>0</v>
      </c>
      <c r="FA243" s="80">
        <f t="shared" si="528"/>
        <v>0</v>
      </c>
      <c r="FB243" s="80">
        <f t="shared" si="528"/>
        <v>0</v>
      </c>
      <c r="FC243" s="80">
        <f t="shared" si="528"/>
        <v>0</v>
      </c>
      <c r="FD243" s="80">
        <f t="shared" si="528"/>
        <v>0</v>
      </c>
      <c r="FE243" s="80">
        <f t="shared" si="528"/>
        <v>0</v>
      </c>
      <c r="FF243" s="80">
        <f t="shared" si="529"/>
        <v>0</v>
      </c>
      <c r="FG243" s="80">
        <f t="shared" si="529"/>
        <v>0</v>
      </c>
      <c r="FH243" s="80">
        <f t="shared" si="529"/>
        <v>0</v>
      </c>
      <c r="FI243" s="80">
        <f t="shared" si="529"/>
        <v>7.8</v>
      </c>
      <c r="FJ243" s="80">
        <f t="shared" si="529"/>
        <v>7.8</v>
      </c>
      <c r="FK243" s="80" t="e">
        <f t="shared" si="529"/>
        <v>#N/A</v>
      </c>
      <c r="FL243" s="80" t="e">
        <f t="shared" si="529"/>
        <v>#N/A</v>
      </c>
      <c r="FM243" s="80" t="e">
        <f t="shared" si="529"/>
        <v>#N/A</v>
      </c>
      <c r="FN243" s="80" t="e">
        <f t="shared" si="529"/>
        <v>#N/A</v>
      </c>
      <c r="FO243">
        <v>1</v>
      </c>
      <c r="FQ243" s="10">
        <f t="shared" ca="1" si="532"/>
        <v>0</v>
      </c>
      <c r="FR243" s="10">
        <f t="shared" ca="1" si="532"/>
        <v>0</v>
      </c>
      <c r="FS243" s="10">
        <f t="shared" ca="1" si="532"/>
        <v>0</v>
      </c>
      <c r="FT243" s="10">
        <f t="shared" ca="1" si="532"/>
        <v>0</v>
      </c>
      <c r="FU243" s="10">
        <f t="shared" ca="1" si="532"/>
        <v>0</v>
      </c>
      <c r="FV243" s="10">
        <f t="shared" ca="1" si="532"/>
        <v>7.8</v>
      </c>
      <c r="FW243" s="10">
        <f t="shared" ca="1" si="532"/>
        <v>7.8</v>
      </c>
      <c r="FX243" s="10">
        <f t="shared" ca="1" si="449"/>
        <v>2.2285714285714286</v>
      </c>
      <c r="FY243" s="10" t="b">
        <f t="shared" ca="1" si="461"/>
        <v>0</v>
      </c>
      <c r="FZ243" s="10">
        <f t="array" ref="FZ243">MAX(IF(ISNA(L243:EE243),"",L243:EE243))</f>
        <v>2</v>
      </c>
      <c r="GA243" s="52">
        <f t="shared" ca="1" si="533"/>
        <v>1.1142857142857143</v>
      </c>
      <c r="GB243" t="str">
        <f t="shared" si="450"/>
        <v>NorthAmerica</v>
      </c>
      <c r="GC243" t="str">
        <f t="shared" si="451"/>
        <v>Antigua and Barbuda</v>
      </c>
      <c r="GD243" s="10">
        <f t="shared" si="452"/>
        <v>2</v>
      </c>
      <c r="GE243" s="10">
        <f t="shared" ca="1" si="453"/>
        <v>65</v>
      </c>
      <c r="GF243">
        <f t="shared" ca="1" si="454"/>
        <v>0</v>
      </c>
      <c r="GG243">
        <f t="shared" ca="1" si="455"/>
        <v>0</v>
      </c>
      <c r="GH243">
        <f t="shared" ca="1" si="456"/>
        <v>0</v>
      </c>
      <c r="GI243">
        <f t="shared" ca="1" si="457"/>
        <v>0</v>
      </c>
      <c r="GJ243">
        <f t="shared" ca="1" si="458"/>
        <v>87000</v>
      </c>
      <c r="GK243">
        <f t="array" ref="GK243">LARGE(IF(ISNA(L243:FN243),"",L243:FN243),GK$2)</f>
        <v>7.8</v>
      </c>
      <c r="GL243">
        <f t="array" ref="GL243">LARGE(IF(ISNA(M243:FO243),"",M243:FO243),GL$2)</f>
        <v>7.8</v>
      </c>
      <c r="GM243">
        <f t="array" ref="GM243">LARGE(IF(ISNA(N243:FP243),"",N243:FP243),GM$2)</f>
        <v>2</v>
      </c>
      <c r="GN243">
        <f t="array" aca="1" ref="GN243" ca="1">LARGE(IF(ISNA(O243:FQ243),"",O243:FQ243),GN$2)</f>
        <v>1.6</v>
      </c>
      <c r="GO243">
        <f t="array" aca="1" ref="GO243" ca="1">LARGE(IF(ISNA(P243:FR243),"",P243:FR243),GO$2)</f>
        <v>1.6</v>
      </c>
      <c r="GP243">
        <f t="array" aca="1" ref="GP243" ca="1">LARGE(IF(ISNA(Q243:FS243),"",Q243:FS243),GP$2)</f>
        <v>1.6</v>
      </c>
      <c r="GQ243">
        <f t="array" aca="1" ref="GQ243" ca="1">LARGE(IF(ISNA(R243:FT243),"",R243:FT243),GQ$2)</f>
        <v>1.6</v>
      </c>
      <c r="GR243">
        <f t="shared" ca="1" si="459"/>
        <v>3.4285714285714297</v>
      </c>
    </row>
    <row r="244" spans="1:200" ht="30" customHeight="1">
      <c r="A244">
        <f t="shared" si="442"/>
        <v>36</v>
      </c>
      <c r="B244" s="81">
        <f>VLOOKUP(F244,Countries!$D$5:$F$254,3,FALSE)</f>
        <v>10600000</v>
      </c>
      <c r="C244" s="86">
        <f t="shared" ca="1" si="443"/>
        <v>1.1587301587301586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32</f>
        <v>Burundi</v>
      </c>
      <c r="G244" s="80">
        <f t="shared" ca="1" si="444"/>
        <v>144</v>
      </c>
      <c r="H244" s="81">
        <f t="shared" ca="1" si="445"/>
        <v>6.2571428571428571</v>
      </c>
      <c r="I244" s="100" t="str">
        <f t="shared" si="446"/>
        <v>Burundi</v>
      </c>
      <c r="J244" s="80">
        <f t="shared" si="447"/>
        <v>0</v>
      </c>
      <c r="K244" s="80">
        <f t="shared" si="448"/>
        <v>0</v>
      </c>
      <c r="L244" s="80" t="e">
        <f t="shared" ref="L244:U251" si="5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34"/>
        <v>#N/A</v>
      </c>
      <c r="N244" s="80" t="e">
        <f t="shared" si="534"/>
        <v>#N/A</v>
      </c>
      <c r="O244" s="80">
        <f t="shared" si="534"/>
        <v>0</v>
      </c>
      <c r="P244" s="80">
        <f t="shared" si="534"/>
        <v>0</v>
      </c>
      <c r="Q244" s="80">
        <f t="shared" si="534"/>
        <v>0</v>
      </c>
      <c r="R244" s="80">
        <f t="shared" si="534"/>
        <v>0</v>
      </c>
      <c r="S244" s="80">
        <f t="shared" si="534"/>
        <v>0</v>
      </c>
      <c r="T244" s="80">
        <f t="shared" si="534"/>
        <v>0</v>
      </c>
      <c r="U244" s="80">
        <f t="shared" si="534"/>
        <v>0</v>
      </c>
      <c r="V244" s="80">
        <f t="shared" ref="V244:AE251" si="5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35"/>
        <v>0</v>
      </c>
      <c r="X244" s="80">
        <f t="shared" si="535"/>
        <v>0</v>
      </c>
      <c r="Y244" s="80">
        <f t="shared" si="535"/>
        <v>0</v>
      </c>
      <c r="Z244" s="80">
        <f t="shared" si="535"/>
        <v>0</v>
      </c>
      <c r="AA244" s="80">
        <f t="shared" si="535"/>
        <v>0</v>
      </c>
      <c r="AB244" s="80">
        <f t="shared" si="535"/>
        <v>0</v>
      </c>
      <c r="AC244" s="80">
        <f t="shared" si="535"/>
        <v>0</v>
      </c>
      <c r="AD244" s="80">
        <f t="shared" si="535"/>
        <v>0</v>
      </c>
      <c r="AE244" s="80">
        <f t="shared" si="535"/>
        <v>0</v>
      </c>
      <c r="AF244" s="80">
        <f t="shared" ref="AF244:AO251" si="5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36"/>
        <v>0</v>
      </c>
      <c r="AH244" s="80">
        <f t="shared" si="536"/>
        <v>0</v>
      </c>
      <c r="AI244" s="80">
        <f t="shared" si="536"/>
        <v>0</v>
      </c>
      <c r="AJ244" s="80">
        <f t="shared" si="536"/>
        <v>0</v>
      </c>
      <c r="AK244" s="80">
        <f t="shared" si="536"/>
        <v>0</v>
      </c>
      <c r="AL244" s="80">
        <f t="shared" si="536"/>
        <v>0</v>
      </c>
      <c r="AM244" s="80">
        <f t="shared" si="536"/>
        <v>0</v>
      </c>
      <c r="AN244" s="80">
        <f t="shared" si="536"/>
        <v>0</v>
      </c>
      <c r="AO244" s="80">
        <f t="shared" si="536"/>
        <v>0</v>
      </c>
      <c r="AP244" s="80">
        <f t="shared" ref="AP244:AY251" si="5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37"/>
        <v>0</v>
      </c>
      <c r="AR244" s="80">
        <f t="shared" si="537"/>
        <v>0</v>
      </c>
      <c r="AS244" s="80">
        <f t="shared" si="537"/>
        <v>0</v>
      </c>
      <c r="AT244" s="80">
        <f t="shared" si="537"/>
        <v>0</v>
      </c>
      <c r="AU244" s="80">
        <f t="shared" si="537"/>
        <v>0</v>
      </c>
      <c r="AV244" s="80">
        <f t="shared" si="537"/>
        <v>0</v>
      </c>
      <c r="AW244" s="80">
        <f t="shared" si="537"/>
        <v>0</v>
      </c>
      <c r="AX244" s="80">
        <f t="shared" si="537"/>
        <v>0</v>
      </c>
      <c r="AY244" s="80">
        <f t="shared" si="537"/>
        <v>0</v>
      </c>
      <c r="AZ244" s="80">
        <f t="shared" ref="AZ244:BI251" si="5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38"/>
        <v>0</v>
      </c>
      <c r="BB244" s="80">
        <f t="shared" si="538"/>
        <v>0</v>
      </c>
      <c r="BC244" s="80">
        <f t="shared" si="538"/>
        <v>0</v>
      </c>
      <c r="BD244" s="80">
        <f t="shared" si="538"/>
        <v>0</v>
      </c>
      <c r="BE244" s="80">
        <f t="shared" si="538"/>
        <v>0</v>
      </c>
      <c r="BF244" s="80">
        <f t="shared" si="538"/>
        <v>0</v>
      </c>
      <c r="BG244" s="80">
        <f t="shared" si="538"/>
        <v>0</v>
      </c>
      <c r="BH244" s="80">
        <f t="shared" si="538"/>
        <v>0</v>
      </c>
      <c r="BI244" s="80">
        <f t="shared" si="538"/>
        <v>0</v>
      </c>
      <c r="BJ244" s="80">
        <f t="shared" ref="BJ244:BS251" si="5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80">
        <f t="shared" si="539"/>
        <v>0</v>
      </c>
      <c r="BL244" s="80">
        <f t="shared" si="539"/>
        <v>0</v>
      </c>
      <c r="BM244" s="80">
        <f t="shared" si="539"/>
        <v>0</v>
      </c>
      <c r="BN244" s="80">
        <f t="shared" si="539"/>
        <v>0</v>
      </c>
      <c r="BO244" s="80">
        <f t="shared" si="539"/>
        <v>0</v>
      </c>
      <c r="BP244" s="80">
        <f t="shared" si="539"/>
        <v>0</v>
      </c>
      <c r="BQ244" s="80">
        <f t="shared" si="539"/>
        <v>0</v>
      </c>
      <c r="BR244" s="80">
        <f t="shared" si="539"/>
        <v>0</v>
      </c>
      <c r="BS244" s="80">
        <f t="shared" si="539"/>
        <v>0</v>
      </c>
      <c r="BT244" s="80">
        <f t="shared" ref="BT244:CC251" si="5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80">
        <f t="shared" si="540"/>
        <v>0</v>
      </c>
      <c r="BV244" s="80">
        <f t="shared" si="540"/>
        <v>0</v>
      </c>
      <c r="BW244" s="80">
        <f t="shared" si="540"/>
        <v>0</v>
      </c>
      <c r="BX244" s="80">
        <f t="shared" si="540"/>
        <v>0</v>
      </c>
      <c r="BY244" s="80">
        <f t="shared" si="540"/>
        <v>0</v>
      </c>
      <c r="BZ244" s="80">
        <f t="shared" si="540"/>
        <v>0</v>
      </c>
      <c r="CA244" s="80">
        <f t="shared" si="540"/>
        <v>0.4</v>
      </c>
      <c r="CB244" s="80">
        <f t="shared" si="540"/>
        <v>0.4</v>
      </c>
      <c r="CC244" s="80">
        <f t="shared" si="540"/>
        <v>0.6</v>
      </c>
      <c r="CD244" s="80">
        <f t="shared" ref="CD244:CM251" si="5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80">
        <f t="shared" si="541"/>
        <v>0.6</v>
      </c>
      <c r="CF244" s="80">
        <f t="shared" si="541"/>
        <v>0.2</v>
      </c>
      <c r="CG244" s="80">
        <f t="shared" si="541"/>
        <v>0.2</v>
      </c>
      <c r="CH244" s="80">
        <f t="shared" si="541"/>
        <v>0</v>
      </c>
      <c r="CI244" s="80">
        <f t="shared" si="541"/>
        <v>0</v>
      </c>
      <c r="CJ244" s="80">
        <f t="shared" si="541"/>
        <v>0</v>
      </c>
      <c r="CK244" s="80">
        <f t="shared" si="541"/>
        <v>0</v>
      </c>
      <c r="CL244" s="80">
        <f t="shared" si="541"/>
        <v>0.4</v>
      </c>
      <c r="CM244" s="80">
        <f t="shared" si="541"/>
        <v>0.4</v>
      </c>
      <c r="CN244" s="80">
        <f t="shared" ref="CN244:CW251" si="5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80">
        <f t="shared" si="542"/>
        <v>0.4</v>
      </c>
      <c r="CP244" s="80">
        <f t="shared" si="542"/>
        <v>0.4</v>
      </c>
      <c r="CQ244" s="80">
        <f t="shared" si="542"/>
        <v>0</v>
      </c>
      <c r="CR244" s="80">
        <f t="shared" si="542"/>
        <v>0</v>
      </c>
      <c r="CS244" s="80">
        <f t="shared" si="542"/>
        <v>0</v>
      </c>
      <c r="CT244" s="80">
        <f t="shared" si="542"/>
        <v>0</v>
      </c>
      <c r="CU244" s="80">
        <f t="shared" si="542"/>
        <v>0</v>
      </c>
      <c r="CV244" s="80">
        <f t="shared" si="542"/>
        <v>0</v>
      </c>
      <c r="CW244" s="80">
        <f t="shared" si="542"/>
        <v>1.2</v>
      </c>
      <c r="CX244" s="80">
        <f t="shared" ref="CX244:DG251" si="5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80">
        <f t="shared" si="543"/>
        <v>1.2</v>
      </c>
      <c r="CZ244" s="80">
        <f t="shared" si="543"/>
        <v>1.2</v>
      </c>
      <c r="DA244" s="80">
        <f t="shared" si="543"/>
        <v>1.2</v>
      </c>
      <c r="DB244" s="80">
        <f t="shared" si="543"/>
        <v>0</v>
      </c>
      <c r="DC244" s="80">
        <f t="shared" si="543"/>
        <v>0</v>
      </c>
      <c r="DD244" s="80">
        <f t="shared" si="543"/>
        <v>0</v>
      </c>
      <c r="DE244" s="80">
        <f t="shared" si="543"/>
        <v>0</v>
      </c>
      <c r="DF244" s="80">
        <f t="shared" si="543"/>
        <v>0</v>
      </c>
      <c r="DG244" s="80">
        <f t="shared" si="543"/>
        <v>0.8</v>
      </c>
      <c r="DH244" s="80">
        <f t="shared" ref="DH244:DQ251" si="5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80">
        <f t="shared" si="544"/>
        <v>0.8</v>
      </c>
      <c r="DJ244" s="80">
        <f t="shared" si="544"/>
        <v>0.8</v>
      </c>
      <c r="DK244" s="80">
        <f t="shared" si="544"/>
        <v>0.8</v>
      </c>
      <c r="DL244" s="80">
        <f t="shared" si="544"/>
        <v>0</v>
      </c>
      <c r="DM244" s="80">
        <f t="shared" si="544"/>
        <v>0</v>
      </c>
      <c r="DN244" s="80">
        <f t="shared" si="544"/>
        <v>0</v>
      </c>
      <c r="DO244" s="80">
        <f t="shared" si="544"/>
        <v>0</v>
      </c>
      <c r="DP244" s="80">
        <f t="shared" si="544"/>
        <v>0</v>
      </c>
      <c r="DQ244" s="80">
        <f t="shared" si="544"/>
        <v>0</v>
      </c>
      <c r="DR244" s="80">
        <f t="shared" ref="DR244:EA251" si="5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80">
        <f t="shared" si="545"/>
        <v>0</v>
      </c>
      <c r="DT244" s="80">
        <f t="shared" si="545"/>
        <v>0</v>
      </c>
      <c r="DU244" s="80">
        <f t="shared" si="545"/>
        <v>0</v>
      </c>
      <c r="DV244" s="80">
        <f t="shared" si="545"/>
        <v>1.6</v>
      </c>
      <c r="DW244" s="80">
        <f t="shared" si="545"/>
        <v>5.4</v>
      </c>
      <c r="DX244" s="80">
        <f t="shared" si="545"/>
        <v>5.4</v>
      </c>
      <c r="DY244" s="80">
        <f t="shared" si="545"/>
        <v>5.4</v>
      </c>
      <c r="DZ244" s="80">
        <f t="shared" si="545"/>
        <v>5.4</v>
      </c>
      <c r="EA244" s="80">
        <f t="shared" si="545"/>
        <v>3.8</v>
      </c>
      <c r="EB244" s="80">
        <f t="shared" ref="EB244:EK251" si="5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80">
        <f t="shared" si="546"/>
        <v>0</v>
      </c>
      <c r="ED244" s="80">
        <f t="shared" si="546"/>
        <v>0</v>
      </c>
      <c r="EE244" s="80">
        <f t="shared" si="546"/>
        <v>0</v>
      </c>
      <c r="EF244" s="80">
        <f t="shared" si="546"/>
        <v>0</v>
      </c>
      <c r="EG244" s="80">
        <f t="shared" si="546"/>
        <v>0</v>
      </c>
      <c r="EH244" s="80">
        <f t="shared" si="546"/>
        <v>0</v>
      </c>
      <c r="EI244" s="80">
        <f t="shared" si="546"/>
        <v>4.2</v>
      </c>
      <c r="EJ244" s="80">
        <f t="shared" si="546"/>
        <v>4.2</v>
      </c>
      <c r="EK244" s="80">
        <f t="shared" si="546"/>
        <v>4.2</v>
      </c>
      <c r="EL244" s="80">
        <f t="shared" ref="EL244:EU251" si="5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80">
        <f t="shared" si="547"/>
        <v>4.2</v>
      </c>
      <c r="EN244" s="80">
        <f t="shared" si="547"/>
        <v>0</v>
      </c>
      <c r="EO244" s="80">
        <f t="shared" si="547"/>
        <v>0</v>
      </c>
      <c r="EP244" s="80">
        <f t="shared" si="547"/>
        <v>4</v>
      </c>
      <c r="EQ244" s="80">
        <f t="shared" si="547"/>
        <v>4</v>
      </c>
      <c r="ER244" s="80">
        <f t="shared" si="547"/>
        <v>4</v>
      </c>
      <c r="ES244" s="80">
        <f t="shared" si="547"/>
        <v>4</v>
      </c>
      <c r="ET244" s="80">
        <f t="shared" si="547"/>
        <v>4</v>
      </c>
      <c r="EU244" s="80">
        <f t="shared" si="547"/>
        <v>0.4</v>
      </c>
      <c r="EV244" s="80">
        <f t="shared" ref="EV244:FE251" si="5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80">
        <f t="shared" si="548"/>
        <v>0.4</v>
      </c>
      <c r="EX244" s="80">
        <f t="shared" si="548"/>
        <v>0.4</v>
      </c>
      <c r="EY244" s="80">
        <f t="shared" si="548"/>
        <v>0.4</v>
      </c>
      <c r="EZ244" s="80">
        <f t="shared" si="548"/>
        <v>3.8</v>
      </c>
      <c r="FA244" s="80">
        <f t="shared" si="548"/>
        <v>3.8</v>
      </c>
      <c r="FB244" s="80">
        <f t="shared" si="548"/>
        <v>3.8</v>
      </c>
      <c r="FC244" s="80">
        <f t="shared" si="548"/>
        <v>3.8</v>
      </c>
      <c r="FD244" s="80">
        <f t="shared" si="548"/>
        <v>3.8</v>
      </c>
      <c r="FE244" s="80">
        <f t="shared" si="548"/>
        <v>8</v>
      </c>
      <c r="FF244" s="80">
        <f t="shared" ref="FF244:FN251" si="5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80">
        <f t="shared" si="549"/>
        <v>8</v>
      </c>
      <c r="FH244" s="80">
        <f t="shared" si="549"/>
        <v>8</v>
      </c>
      <c r="FI244" s="80">
        <f t="shared" si="549"/>
        <v>8</v>
      </c>
      <c r="FJ244" s="80">
        <f t="shared" si="549"/>
        <v>0</v>
      </c>
      <c r="FK244" s="80" t="e">
        <f t="shared" si="549"/>
        <v>#N/A</v>
      </c>
      <c r="FL244" s="80" t="e">
        <f t="shared" si="549"/>
        <v>#N/A</v>
      </c>
      <c r="FM244" s="80" t="e">
        <f t="shared" si="549"/>
        <v>#N/A</v>
      </c>
      <c r="FN244" s="80" t="e">
        <f t="shared" si="549"/>
        <v>#N/A</v>
      </c>
      <c r="FO244">
        <v>1</v>
      </c>
      <c r="FQ244" s="10">
        <f t="shared" ca="1" si="532"/>
        <v>3.8</v>
      </c>
      <c r="FR244" s="10">
        <f t="shared" ca="1" si="532"/>
        <v>8</v>
      </c>
      <c r="FS244" s="10">
        <f t="shared" ca="1" si="532"/>
        <v>8</v>
      </c>
      <c r="FT244" s="10">
        <f t="shared" ca="1" si="532"/>
        <v>8</v>
      </c>
      <c r="FU244" s="10">
        <f t="shared" ca="1" si="532"/>
        <v>8</v>
      </c>
      <c r="FV244" s="10">
        <f t="shared" ca="1" si="532"/>
        <v>8</v>
      </c>
      <c r="FW244" s="10">
        <f t="shared" ca="1" si="532"/>
        <v>0</v>
      </c>
      <c r="FX244" s="10">
        <f t="shared" ca="1" si="449"/>
        <v>6.2571428571428571</v>
      </c>
      <c r="FY244" s="10" t="b">
        <f t="shared" ca="1" si="461"/>
        <v>0</v>
      </c>
      <c r="FZ244" s="10">
        <f t="array" ref="FZ244">MAX(IF(ISNA(L244:EE244),"",L244:EE244))</f>
        <v>5.4</v>
      </c>
      <c r="GA244" s="52">
        <f t="shared" ca="1" si="533"/>
        <v>1.1587301587301586</v>
      </c>
      <c r="GB244" t="str">
        <f t="shared" si="450"/>
        <v>Africa</v>
      </c>
      <c r="GC244" t="str">
        <f t="shared" si="451"/>
        <v>Burundi</v>
      </c>
      <c r="GD244" s="10">
        <f t="shared" si="452"/>
        <v>5.4</v>
      </c>
      <c r="GE244" s="10">
        <f t="shared" ca="1" si="453"/>
        <v>144</v>
      </c>
      <c r="GF244">
        <f t="shared" ca="1" si="454"/>
        <v>0</v>
      </c>
      <c r="GG244">
        <f t="shared" ca="1" si="455"/>
        <v>0</v>
      </c>
      <c r="GH244">
        <f t="shared" ca="1" si="456"/>
        <v>0</v>
      </c>
      <c r="GI244">
        <f t="shared" ca="1" si="457"/>
        <v>0</v>
      </c>
      <c r="GJ244">
        <f t="shared" ca="1" si="458"/>
        <v>10600000</v>
      </c>
      <c r="GK244">
        <f t="array" ref="GK244">LARGE(IF(ISNA(L244:FN244),"",L244:FN244),GK$2)</f>
        <v>8</v>
      </c>
      <c r="GL244">
        <f t="array" ref="GL244">LARGE(IF(ISNA(M244:FO244),"",M244:FO244),GL$2)</f>
        <v>8</v>
      </c>
      <c r="GM244">
        <f t="array" ref="GM244">LARGE(IF(ISNA(N244:FP244),"",N244:FP244),GM$2)</f>
        <v>8</v>
      </c>
      <c r="GN244">
        <f t="array" aca="1" ref="GN244" ca="1">LARGE(IF(ISNA(O244:FQ244),"",O244:FQ244),GN$2)</f>
        <v>8</v>
      </c>
      <c r="GO244">
        <f t="array" aca="1" ref="GO244" ca="1">LARGE(IF(ISNA(P244:FR244),"",P244:FR244),GO$2)</f>
        <v>8</v>
      </c>
      <c r="GP244">
        <f t="array" aca="1" ref="GP244" ca="1">LARGE(IF(ISNA(Q244:FS244),"",Q244:FS244),GP$2)</f>
        <v>8</v>
      </c>
      <c r="GQ244">
        <f t="array" aca="1" ref="GQ244" ca="1">LARGE(IF(ISNA(R244:FT244),"",R244:FT244),GQ$2)</f>
        <v>8</v>
      </c>
      <c r="GR244">
        <f t="shared" ca="1" si="459"/>
        <v>8</v>
      </c>
    </row>
    <row r="245" spans="1:200" ht="30" customHeight="1">
      <c r="A245">
        <f t="shared" si="442"/>
        <v>30</v>
      </c>
      <c r="B245" s="81">
        <f>VLOOKUP(F245,Countries!$D$5:$F$254,3,FALSE)</f>
        <v>1900000</v>
      </c>
      <c r="C245" s="86">
        <f t="shared" ca="1" si="443"/>
        <v>1.2428571428571431</v>
      </c>
      <c r="D245" s="80" t="str">
        <f>VLOOKUP(F245,Countries!$D$5:$E$254,2,FALSE)</f>
        <v>Africa</v>
      </c>
      <c r="E245" s="80" t="str">
        <f>VLOOKUP(F245,Countries!$D$5:$G$254,4,FALSE)</f>
        <v>CeSoAfrica</v>
      </c>
      <c r="F245" s="80" t="str">
        <f>Infections!A26</f>
        <v>Botswana</v>
      </c>
      <c r="G245" s="80">
        <f t="shared" ca="1" si="444"/>
        <v>92</v>
      </c>
      <c r="H245" s="81">
        <f t="shared" ca="1" si="445"/>
        <v>2.4857142857142862</v>
      </c>
      <c r="I245" s="100" t="str">
        <f t="shared" si="446"/>
        <v>Botswana</v>
      </c>
      <c r="J245" s="80">
        <f t="shared" si="447"/>
        <v>0</v>
      </c>
      <c r="K245" s="80">
        <f t="shared" si="448"/>
        <v>0</v>
      </c>
      <c r="L245" s="80" t="e">
        <f t="shared" si="534"/>
        <v>#N/A</v>
      </c>
      <c r="M245" s="80" t="e">
        <f t="shared" si="534"/>
        <v>#N/A</v>
      </c>
      <c r="N245" s="80" t="e">
        <f t="shared" si="534"/>
        <v>#N/A</v>
      </c>
      <c r="O245" s="80">
        <f t="shared" si="534"/>
        <v>0</v>
      </c>
      <c r="P245" s="80">
        <f t="shared" si="534"/>
        <v>0</v>
      </c>
      <c r="Q245" s="80">
        <f t="shared" si="534"/>
        <v>0</v>
      </c>
      <c r="R245" s="80">
        <f t="shared" si="534"/>
        <v>0</v>
      </c>
      <c r="S245" s="80">
        <f t="shared" si="534"/>
        <v>0</v>
      </c>
      <c r="T245" s="80">
        <f t="shared" si="534"/>
        <v>0</v>
      </c>
      <c r="U245" s="80">
        <f t="shared" si="534"/>
        <v>0</v>
      </c>
      <c r="V245" s="80">
        <f t="shared" si="535"/>
        <v>0</v>
      </c>
      <c r="W245" s="80">
        <f t="shared" si="535"/>
        <v>0</v>
      </c>
      <c r="X245" s="80">
        <f t="shared" si="535"/>
        <v>0</v>
      </c>
      <c r="Y245" s="80">
        <f t="shared" si="535"/>
        <v>0</v>
      </c>
      <c r="Z245" s="80">
        <f t="shared" si="535"/>
        <v>0</v>
      </c>
      <c r="AA245" s="80">
        <f t="shared" si="535"/>
        <v>0</v>
      </c>
      <c r="AB245" s="80">
        <f t="shared" si="535"/>
        <v>0</v>
      </c>
      <c r="AC245" s="80">
        <f t="shared" si="535"/>
        <v>0</v>
      </c>
      <c r="AD245" s="80">
        <f t="shared" si="535"/>
        <v>0</v>
      </c>
      <c r="AE245" s="80">
        <f t="shared" si="535"/>
        <v>0</v>
      </c>
      <c r="AF245" s="80">
        <f t="shared" si="536"/>
        <v>0</v>
      </c>
      <c r="AG245" s="80">
        <f t="shared" si="536"/>
        <v>0</v>
      </c>
      <c r="AH245" s="80">
        <f t="shared" si="536"/>
        <v>0</v>
      </c>
      <c r="AI245" s="80">
        <f t="shared" si="536"/>
        <v>0</v>
      </c>
      <c r="AJ245" s="80">
        <f t="shared" si="536"/>
        <v>0</v>
      </c>
      <c r="AK245" s="80">
        <f t="shared" si="536"/>
        <v>0</v>
      </c>
      <c r="AL245" s="80">
        <f t="shared" si="536"/>
        <v>0</v>
      </c>
      <c r="AM245" s="80">
        <f t="shared" si="536"/>
        <v>0</v>
      </c>
      <c r="AN245" s="80">
        <f t="shared" si="536"/>
        <v>0</v>
      </c>
      <c r="AO245" s="80">
        <f t="shared" si="536"/>
        <v>0</v>
      </c>
      <c r="AP245" s="80">
        <f t="shared" si="537"/>
        <v>0</v>
      </c>
      <c r="AQ245" s="80">
        <f t="shared" si="537"/>
        <v>0</v>
      </c>
      <c r="AR245" s="80">
        <f t="shared" si="537"/>
        <v>0</v>
      </c>
      <c r="AS245" s="80">
        <f t="shared" si="537"/>
        <v>0</v>
      </c>
      <c r="AT245" s="80">
        <f t="shared" si="537"/>
        <v>0</v>
      </c>
      <c r="AU245" s="80">
        <f t="shared" si="537"/>
        <v>0</v>
      </c>
      <c r="AV245" s="80">
        <f t="shared" si="537"/>
        <v>0</v>
      </c>
      <c r="AW245" s="80">
        <f t="shared" si="537"/>
        <v>0</v>
      </c>
      <c r="AX245" s="80">
        <f t="shared" si="537"/>
        <v>0</v>
      </c>
      <c r="AY245" s="80">
        <f t="shared" si="537"/>
        <v>0</v>
      </c>
      <c r="AZ245" s="80">
        <f t="shared" si="538"/>
        <v>0</v>
      </c>
      <c r="BA245" s="80">
        <f t="shared" si="538"/>
        <v>0</v>
      </c>
      <c r="BB245" s="80">
        <f t="shared" si="538"/>
        <v>0</v>
      </c>
      <c r="BC245" s="80">
        <f t="shared" si="538"/>
        <v>0</v>
      </c>
      <c r="BD245" s="80">
        <f t="shared" si="538"/>
        <v>0</v>
      </c>
      <c r="BE245" s="80">
        <f t="shared" si="538"/>
        <v>0</v>
      </c>
      <c r="BF245" s="80">
        <f t="shared" si="538"/>
        <v>0</v>
      </c>
      <c r="BG245" s="80">
        <f t="shared" si="538"/>
        <v>0</v>
      </c>
      <c r="BH245" s="80">
        <f t="shared" si="538"/>
        <v>0</v>
      </c>
      <c r="BI245" s="80">
        <f t="shared" si="538"/>
        <v>0</v>
      </c>
      <c r="BJ245" s="80">
        <f t="shared" si="539"/>
        <v>0</v>
      </c>
      <c r="BK245" s="80">
        <f t="shared" si="539"/>
        <v>0</v>
      </c>
      <c r="BL245" s="80">
        <f t="shared" si="539"/>
        <v>0</v>
      </c>
      <c r="BM245" s="80">
        <f t="shared" si="539"/>
        <v>0</v>
      </c>
      <c r="BN245" s="80">
        <f t="shared" si="539"/>
        <v>0</v>
      </c>
      <c r="BO245" s="80">
        <f t="shared" si="539"/>
        <v>0</v>
      </c>
      <c r="BP245" s="80">
        <f t="shared" si="539"/>
        <v>0</v>
      </c>
      <c r="BQ245" s="80">
        <f t="shared" si="539"/>
        <v>0</v>
      </c>
      <c r="BR245" s="80">
        <f t="shared" si="539"/>
        <v>0</v>
      </c>
      <c r="BS245" s="80">
        <f t="shared" si="539"/>
        <v>0</v>
      </c>
      <c r="BT245" s="80">
        <f t="shared" si="540"/>
        <v>0</v>
      </c>
      <c r="BU245" s="80">
        <f t="shared" si="540"/>
        <v>0</v>
      </c>
      <c r="BV245" s="80">
        <f t="shared" si="540"/>
        <v>0</v>
      </c>
      <c r="BW245" s="80">
        <f t="shared" si="540"/>
        <v>0</v>
      </c>
      <c r="BX245" s="80">
        <f t="shared" si="540"/>
        <v>0</v>
      </c>
      <c r="BY245" s="80">
        <f t="shared" si="540"/>
        <v>0</v>
      </c>
      <c r="BZ245" s="80">
        <f t="shared" si="540"/>
        <v>0.6</v>
      </c>
      <c r="CA245" s="80">
        <f t="shared" si="540"/>
        <v>0.8</v>
      </c>
      <c r="CB245" s="80">
        <f t="shared" si="540"/>
        <v>0.8</v>
      </c>
      <c r="CC245" s="80">
        <f t="shared" si="540"/>
        <v>0.8</v>
      </c>
      <c r="CD245" s="80">
        <f t="shared" si="541"/>
        <v>0.8</v>
      </c>
      <c r="CE245" s="80">
        <f t="shared" si="541"/>
        <v>0.2</v>
      </c>
      <c r="CF245" s="80">
        <f t="shared" si="541"/>
        <v>0.4</v>
      </c>
      <c r="CG245" s="80">
        <f t="shared" si="541"/>
        <v>0.4</v>
      </c>
      <c r="CH245" s="80">
        <f t="shared" si="541"/>
        <v>0.4</v>
      </c>
      <c r="CI245" s="80">
        <f t="shared" si="541"/>
        <v>0.4</v>
      </c>
      <c r="CJ245" s="80">
        <f t="shared" si="541"/>
        <v>1.8</v>
      </c>
      <c r="CK245" s="80">
        <f t="shared" si="541"/>
        <v>1.4</v>
      </c>
      <c r="CL245" s="80">
        <f t="shared" si="541"/>
        <v>1.4</v>
      </c>
      <c r="CM245" s="80">
        <f t="shared" si="541"/>
        <v>1.4</v>
      </c>
      <c r="CN245" s="80">
        <f t="shared" si="542"/>
        <v>1.4</v>
      </c>
      <c r="CO245" s="80">
        <f t="shared" si="542"/>
        <v>0</v>
      </c>
      <c r="CP245" s="80">
        <f t="shared" si="542"/>
        <v>0</v>
      </c>
      <c r="CQ245" s="80">
        <f t="shared" si="542"/>
        <v>0.4</v>
      </c>
      <c r="CR245" s="80">
        <f t="shared" si="542"/>
        <v>0.4</v>
      </c>
      <c r="CS245" s="80">
        <f t="shared" si="542"/>
        <v>0.4</v>
      </c>
      <c r="CT245" s="80">
        <f t="shared" si="542"/>
        <v>1.4</v>
      </c>
      <c r="CU245" s="80">
        <f t="shared" si="542"/>
        <v>1.4</v>
      </c>
      <c r="CV245" s="80">
        <f t="shared" si="542"/>
        <v>1</v>
      </c>
      <c r="CW245" s="80">
        <f t="shared" si="542"/>
        <v>1.4</v>
      </c>
      <c r="CX245" s="80">
        <f t="shared" si="543"/>
        <v>1.4</v>
      </c>
      <c r="CY245" s="80">
        <f t="shared" si="543"/>
        <v>0.4</v>
      </c>
      <c r="CZ245" s="80">
        <f t="shared" si="543"/>
        <v>0.4</v>
      </c>
      <c r="DA245" s="80">
        <f t="shared" si="543"/>
        <v>0.4</v>
      </c>
      <c r="DB245" s="80">
        <f t="shared" si="543"/>
        <v>0</v>
      </c>
      <c r="DC245" s="80">
        <f t="shared" si="543"/>
        <v>0.2</v>
      </c>
      <c r="DD245" s="80">
        <f t="shared" si="543"/>
        <v>0.2</v>
      </c>
      <c r="DE245" s="80">
        <f t="shared" si="543"/>
        <v>0.2</v>
      </c>
      <c r="DF245" s="80">
        <f t="shared" si="543"/>
        <v>0.2</v>
      </c>
      <c r="DG245" s="80">
        <f t="shared" si="543"/>
        <v>0.2</v>
      </c>
      <c r="DH245" s="80">
        <f t="shared" si="544"/>
        <v>0</v>
      </c>
      <c r="DI245" s="80">
        <f t="shared" si="544"/>
        <v>0</v>
      </c>
      <c r="DJ245" s="80">
        <f t="shared" si="544"/>
        <v>0</v>
      </c>
      <c r="DK245" s="80">
        <f t="shared" si="544"/>
        <v>0</v>
      </c>
      <c r="DL245" s="80">
        <f t="shared" si="544"/>
        <v>0</v>
      </c>
      <c r="DM245" s="80">
        <f t="shared" si="544"/>
        <v>0</v>
      </c>
      <c r="DN245" s="80">
        <f t="shared" si="544"/>
        <v>0</v>
      </c>
      <c r="DO245" s="80">
        <f t="shared" si="544"/>
        <v>0</v>
      </c>
      <c r="DP245" s="80">
        <f t="shared" si="544"/>
        <v>0.2</v>
      </c>
      <c r="DQ245" s="80">
        <f t="shared" si="544"/>
        <v>0.2</v>
      </c>
      <c r="DR245" s="80">
        <f t="shared" si="545"/>
        <v>0.2</v>
      </c>
      <c r="DS245" s="80">
        <f t="shared" si="545"/>
        <v>0.2</v>
      </c>
      <c r="DT245" s="80">
        <f t="shared" si="545"/>
        <v>0.2</v>
      </c>
      <c r="DU245" s="80">
        <f t="shared" si="545"/>
        <v>0</v>
      </c>
      <c r="DV245" s="80">
        <f t="shared" si="545"/>
        <v>0.2</v>
      </c>
      <c r="DW245" s="80">
        <f t="shared" si="545"/>
        <v>0.2</v>
      </c>
      <c r="DX245" s="80">
        <f t="shared" si="545"/>
        <v>0.2</v>
      </c>
      <c r="DY245" s="80">
        <f t="shared" si="545"/>
        <v>0.2</v>
      </c>
      <c r="DZ245" s="80">
        <f t="shared" si="545"/>
        <v>1</v>
      </c>
      <c r="EA245" s="80">
        <f t="shared" si="545"/>
        <v>1</v>
      </c>
      <c r="EB245" s="80">
        <f t="shared" si="546"/>
        <v>1</v>
      </c>
      <c r="EC245" s="80">
        <f t="shared" si="546"/>
        <v>2</v>
      </c>
      <c r="ED245" s="80">
        <f t="shared" si="546"/>
        <v>2</v>
      </c>
      <c r="EE245" s="80">
        <f t="shared" si="546"/>
        <v>1.2</v>
      </c>
      <c r="EF245" s="80">
        <f t="shared" si="546"/>
        <v>1</v>
      </c>
      <c r="EG245" s="80">
        <f t="shared" si="546"/>
        <v>1</v>
      </c>
      <c r="EH245" s="80">
        <f t="shared" si="546"/>
        <v>0</v>
      </c>
      <c r="EI245" s="80">
        <f t="shared" si="546"/>
        <v>0</v>
      </c>
      <c r="EJ245" s="80">
        <f t="shared" si="546"/>
        <v>0</v>
      </c>
      <c r="EK245" s="80">
        <f t="shared" si="546"/>
        <v>0.6</v>
      </c>
      <c r="EL245" s="80">
        <f t="shared" si="547"/>
        <v>1</v>
      </c>
      <c r="EM245" s="80">
        <f t="shared" si="547"/>
        <v>1</v>
      </c>
      <c r="EN245" s="80">
        <f t="shared" si="547"/>
        <v>1</v>
      </c>
      <c r="EO245" s="80">
        <f t="shared" si="547"/>
        <v>1</v>
      </c>
      <c r="EP245" s="80">
        <f t="shared" si="547"/>
        <v>0.4</v>
      </c>
      <c r="EQ245" s="80">
        <f t="shared" si="547"/>
        <v>0</v>
      </c>
      <c r="ER245" s="80">
        <f t="shared" si="547"/>
        <v>0.4</v>
      </c>
      <c r="ES245" s="80">
        <f t="shared" si="547"/>
        <v>0.4</v>
      </c>
      <c r="ET245" s="80">
        <f t="shared" si="547"/>
        <v>1.6</v>
      </c>
      <c r="EU245" s="80">
        <f t="shared" si="547"/>
        <v>1.6</v>
      </c>
      <c r="EV245" s="80">
        <f t="shared" si="548"/>
        <v>1.6</v>
      </c>
      <c r="EW245" s="80">
        <f t="shared" si="548"/>
        <v>3.6</v>
      </c>
      <c r="EX245" s="80">
        <f t="shared" si="548"/>
        <v>3.6</v>
      </c>
      <c r="EY245" s="80">
        <f t="shared" si="548"/>
        <v>2.4</v>
      </c>
      <c r="EZ245" s="80">
        <f t="shared" si="548"/>
        <v>2.4</v>
      </c>
      <c r="FA245" s="80">
        <f t="shared" si="548"/>
        <v>6.2</v>
      </c>
      <c r="FB245" s="80">
        <f t="shared" si="548"/>
        <v>3.8</v>
      </c>
      <c r="FC245" s="80">
        <f t="shared" si="548"/>
        <v>5.8</v>
      </c>
      <c r="FD245" s="80">
        <f t="shared" si="548"/>
        <v>5.8</v>
      </c>
      <c r="FE245" s="80">
        <f t="shared" si="548"/>
        <v>5.8</v>
      </c>
      <c r="FF245" s="80">
        <f t="shared" si="549"/>
        <v>2</v>
      </c>
      <c r="FG245" s="80">
        <f t="shared" si="549"/>
        <v>2</v>
      </c>
      <c r="FH245" s="80">
        <f t="shared" si="549"/>
        <v>0.6</v>
      </c>
      <c r="FI245" s="80">
        <f t="shared" si="549"/>
        <v>0.6</v>
      </c>
      <c r="FJ245" s="80">
        <f t="shared" si="549"/>
        <v>0.6</v>
      </c>
      <c r="FK245" s="80" t="e">
        <f t="shared" si="549"/>
        <v>#N/A</v>
      </c>
      <c r="FL245" s="80" t="e">
        <f t="shared" si="549"/>
        <v>#N/A</v>
      </c>
      <c r="FM245" s="80" t="e">
        <f t="shared" si="549"/>
        <v>#N/A</v>
      </c>
      <c r="FN245" s="80" t="e">
        <f t="shared" si="549"/>
        <v>#N/A</v>
      </c>
      <c r="FO245">
        <v>1</v>
      </c>
      <c r="FQ245" s="10">
        <f t="shared" ca="1" si="532"/>
        <v>5.8</v>
      </c>
      <c r="FR245" s="10">
        <f t="shared" ca="1" si="532"/>
        <v>5.8</v>
      </c>
      <c r="FS245" s="10">
        <f t="shared" ca="1" si="532"/>
        <v>2</v>
      </c>
      <c r="FT245" s="10">
        <f t="shared" ca="1" si="532"/>
        <v>2</v>
      </c>
      <c r="FU245" s="10">
        <f t="shared" ca="1" si="532"/>
        <v>0.6</v>
      </c>
      <c r="FV245" s="10">
        <f t="shared" ca="1" si="532"/>
        <v>0.6</v>
      </c>
      <c r="FW245" s="10">
        <f t="shared" ca="1" si="532"/>
        <v>0.6</v>
      </c>
      <c r="FX245" s="10">
        <f t="shared" ca="1" si="449"/>
        <v>2.4857142857142862</v>
      </c>
      <c r="FY245" s="10" t="b">
        <f t="shared" ca="1" si="461"/>
        <v>0</v>
      </c>
      <c r="FZ245" s="10">
        <f t="array" ref="FZ245">MAX(IF(ISNA(L245:EE245),"",L245:EE245))</f>
        <v>2</v>
      </c>
      <c r="GA245" s="52">
        <f t="shared" ca="1" si="533"/>
        <v>1.2428571428571431</v>
      </c>
      <c r="GB245" t="str">
        <f t="shared" si="450"/>
        <v>Africa</v>
      </c>
      <c r="GC245" t="str">
        <f t="shared" si="451"/>
        <v>Botswana</v>
      </c>
      <c r="GD245" s="10">
        <f t="shared" si="452"/>
        <v>2</v>
      </c>
      <c r="GE245" s="10">
        <f t="shared" ca="1" si="453"/>
        <v>92</v>
      </c>
      <c r="GF245">
        <f t="shared" ca="1" si="454"/>
        <v>0</v>
      </c>
      <c r="GG245">
        <f t="shared" ca="1" si="455"/>
        <v>0</v>
      </c>
      <c r="GH245">
        <f t="shared" ca="1" si="456"/>
        <v>0</v>
      </c>
      <c r="GI245">
        <f t="shared" ca="1" si="457"/>
        <v>0</v>
      </c>
      <c r="GJ245">
        <f t="shared" ca="1" si="458"/>
        <v>1900000</v>
      </c>
      <c r="GK245">
        <f t="array" ref="GK245">LARGE(IF(ISNA(L245:FN245),"",L245:FN245),GK$2)</f>
        <v>6.2</v>
      </c>
      <c r="GL245">
        <f t="array" ref="GL245">LARGE(IF(ISNA(M245:FO245),"",M245:FO245),GL$2)</f>
        <v>5.8</v>
      </c>
      <c r="GM245">
        <f t="array" ref="GM245">LARGE(IF(ISNA(N245:FP245),"",N245:FP245),GM$2)</f>
        <v>5.8</v>
      </c>
      <c r="GN245">
        <f t="array" aca="1" ref="GN245" ca="1">LARGE(IF(ISNA(O245:FQ245),"",O245:FQ245),GN$2)</f>
        <v>5.8</v>
      </c>
      <c r="GO245">
        <f t="array" aca="1" ref="GO245" ca="1">LARGE(IF(ISNA(P245:FR245),"",P245:FR245),GO$2)</f>
        <v>5.8</v>
      </c>
      <c r="GP245">
        <f t="array" aca="1" ref="GP245" ca="1">LARGE(IF(ISNA(Q245:FS245),"",Q245:FS245),GP$2)</f>
        <v>5.8</v>
      </c>
      <c r="GQ245">
        <f t="array" aca="1" ref="GQ245" ca="1">LARGE(IF(ISNA(R245:FT245),"",R245:FT245),GQ$2)</f>
        <v>3.8</v>
      </c>
      <c r="GR245">
        <f t="shared" ca="1" si="459"/>
        <v>5.5714285714285712</v>
      </c>
    </row>
    <row r="246" spans="1:200" ht="30" customHeight="1">
      <c r="A246">
        <f t="shared" si="442"/>
        <v>80</v>
      </c>
      <c r="B246" s="81">
        <f>VLOOKUP(F246,Countries!$D$5:$F$254,3,FALSE)</f>
        <v>800000</v>
      </c>
      <c r="C246" s="86">
        <f t="shared" ca="1" si="443"/>
        <v>1.3071428571428572</v>
      </c>
      <c r="D246" s="80" t="str">
        <f>VLOOKUP(F246,Countries!$D$5:$E$254,2,FALSE)</f>
        <v>SouthAmerica</v>
      </c>
      <c r="E246" s="80" t="str">
        <f>VLOOKUP(F246,Countries!$D$5:$G$254,4,FALSE)</f>
        <v>SoAmerica</v>
      </c>
      <c r="F246" s="80" t="str">
        <f>Infections!A76</f>
        <v>Guyana</v>
      </c>
      <c r="G246" s="80">
        <f t="shared" ca="1" si="444"/>
        <v>215</v>
      </c>
      <c r="H246" s="81">
        <f t="shared" ca="1" si="445"/>
        <v>5.2285714285714286</v>
      </c>
      <c r="I246" s="100" t="str">
        <f t="shared" si="446"/>
        <v>Guyana</v>
      </c>
      <c r="J246" s="80">
        <f t="shared" si="447"/>
        <v>0</v>
      </c>
      <c r="K246" s="80">
        <f t="shared" si="448"/>
        <v>0</v>
      </c>
      <c r="L246" s="80" t="e">
        <f t="shared" si="534"/>
        <v>#N/A</v>
      </c>
      <c r="M246" s="80" t="e">
        <f t="shared" si="534"/>
        <v>#N/A</v>
      </c>
      <c r="N246" s="80" t="e">
        <f t="shared" si="534"/>
        <v>#N/A</v>
      </c>
      <c r="O246" s="80">
        <f t="shared" si="534"/>
        <v>0</v>
      </c>
      <c r="P246" s="80">
        <f t="shared" si="534"/>
        <v>0</v>
      </c>
      <c r="Q246" s="80">
        <f t="shared" si="534"/>
        <v>0</v>
      </c>
      <c r="R246" s="80">
        <f t="shared" si="534"/>
        <v>0</v>
      </c>
      <c r="S246" s="80">
        <f t="shared" si="534"/>
        <v>0</v>
      </c>
      <c r="T246" s="80">
        <f t="shared" si="534"/>
        <v>0</v>
      </c>
      <c r="U246" s="80">
        <f t="shared" si="534"/>
        <v>0</v>
      </c>
      <c r="V246" s="80">
        <f t="shared" si="535"/>
        <v>0</v>
      </c>
      <c r="W246" s="80">
        <f t="shared" si="535"/>
        <v>0</v>
      </c>
      <c r="X246" s="80">
        <f t="shared" si="535"/>
        <v>0</v>
      </c>
      <c r="Y246" s="80">
        <f t="shared" si="535"/>
        <v>0</v>
      </c>
      <c r="Z246" s="80">
        <f t="shared" si="535"/>
        <v>0</v>
      </c>
      <c r="AA246" s="80">
        <f t="shared" si="535"/>
        <v>0</v>
      </c>
      <c r="AB246" s="80">
        <f t="shared" si="535"/>
        <v>0</v>
      </c>
      <c r="AC246" s="80">
        <f t="shared" si="535"/>
        <v>0</v>
      </c>
      <c r="AD246" s="80">
        <f t="shared" si="535"/>
        <v>0</v>
      </c>
      <c r="AE246" s="80">
        <f t="shared" si="535"/>
        <v>0</v>
      </c>
      <c r="AF246" s="80">
        <f t="shared" si="536"/>
        <v>0</v>
      </c>
      <c r="AG246" s="80">
        <f t="shared" si="536"/>
        <v>0</v>
      </c>
      <c r="AH246" s="80">
        <f t="shared" si="536"/>
        <v>0</v>
      </c>
      <c r="AI246" s="80">
        <f t="shared" si="536"/>
        <v>0</v>
      </c>
      <c r="AJ246" s="80">
        <f t="shared" si="536"/>
        <v>0</v>
      </c>
      <c r="AK246" s="80">
        <f t="shared" si="536"/>
        <v>0</v>
      </c>
      <c r="AL246" s="80">
        <f t="shared" si="536"/>
        <v>0</v>
      </c>
      <c r="AM246" s="80">
        <f t="shared" si="536"/>
        <v>0</v>
      </c>
      <c r="AN246" s="80">
        <f t="shared" si="536"/>
        <v>0</v>
      </c>
      <c r="AO246" s="80">
        <f t="shared" si="536"/>
        <v>0</v>
      </c>
      <c r="AP246" s="80">
        <f t="shared" si="537"/>
        <v>0</v>
      </c>
      <c r="AQ246" s="80">
        <f t="shared" si="537"/>
        <v>0</v>
      </c>
      <c r="AR246" s="80">
        <f t="shared" si="537"/>
        <v>0</v>
      </c>
      <c r="AS246" s="80">
        <f t="shared" si="537"/>
        <v>0</v>
      </c>
      <c r="AT246" s="80">
        <f t="shared" si="537"/>
        <v>0</v>
      </c>
      <c r="AU246" s="80">
        <f t="shared" si="537"/>
        <v>0</v>
      </c>
      <c r="AV246" s="80">
        <f t="shared" si="537"/>
        <v>0</v>
      </c>
      <c r="AW246" s="80">
        <f t="shared" si="537"/>
        <v>0</v>
      </c>
      <c r="AX246" s="80">
        <f t="shared" si="537"/>
        <v>0</v>
      </c>
      <c r="AY246" s="80">
        <f t="shared" si="537"/>
        <v>0</v>
      </c>
      <c r="AZ246" s="80">
        <f t="shared" si="538"/>
        <v>0</v>
      </c>
      <c r="BA246" s="80">
        <f t="shared" si="538"/>
        <v>0</v>
      </c>
      <c r="BB246" s="80">
        <f t="shared" si="538"/>
        <v>0</v>
      </c>
      <c r="BC246" s="80">
        <f t="shared" si="538"/>
        <v>0</v>
      </c>
      <c r="BD246" s="80">
        <f t="shared" si="538"/>
        <v>0</v>
      </c>
      <c r="BE246" s="80">
        <f t="shared" si="538"/>
        <v>0</v>
      </c>
      <c r="BF246" s="80">
        <f t="shared" si="538"/>
        <v>0</v>
      </c>
      <c r="BG246" s="80">
        <f t="shared" si="538"/>
        <v>0</v>
      </c>
      <c r="BH246" s="80">
        <f t="shared" si="538"/>
        <v>0.2</v>
      </c>
      <c r="BI246" s="80">
        <f t="shared" si="538"/>
        <v>0.2</v>
      </c>
      <c r="BJ246" s="80">
        <f t="shared" si="539"/>
        <v>0.2</v>
      </c>
      <c r="BK246" s="80">
        <f t="shared" si="539"/>
        <v>0.8</v>
      </c>
      <c r="BL246" s="80">
        <f t="shared" si="539"/>
        <v>0.8</v>
      </c>
      <c r="BM246" s="80">
        <f t="shared" si="539"/>
        <v>1.2</v>
      </c>
      <c r="BN246" s="80">
        <f t="shared" si="539"/>
        <v>1.2</v>
      </c>
      <c r="BO246" s="80">
        <f t="shared" si="539"/>
        <v>1.2</v>
      </c>
      <c r="BP246" s="80">
        <f t="shared" si="539"/>
        <v>0.6</v>
      </c>
      <c r="BQ246" s="80">
        <f t="shared" si="539"/>
        <v>0.6</v>
      </c>
      <c r="BR246" s="80">
        <f t="shared" si="539"/>
        <v>2.4</v>
      </c>
      <c r="BS246" s="80">
        <f t="shared" si="539"/>
        <v>2.6</v>
      </c>
      <c r="BT246" s="80">
        <f t="shared" si="540"/>
        <v>-0.4</v>
      </c>
      <c r="BU246" s="80">
        <f t="shared" si="540"/>
        <v>-0.4</v>
      </c>
      <c r="BV246" s="80">
        <f t="shared" si="540"/>
        <v>-0.4</v>
      </c>
      <c r="BW246" s="80">
        <f t="shared" si="540"/>
        <v>-2.8</v>
      </c>
      <c r="BX246" s="80">
        <f t="shared" si="540"/>
        <v>-2.4</v>
      </c>
      <c r="BY246" s="80">
        <f t="shared" si="540"/>
        <v>0.6</v>
      </c>
      <c r="BZ246" s="80">
        <f t="shared" si="540"/>
        <v>0.6</v>
      </c>
      <c r="CA246" s="80">
        <f t="shared" si="540"/>
        <v>1.4</v>
      </c>
      <c r="CB246" s="80">
        <f t="shared" si="540"/>
        <v>2.8</v>
      </c>
      <c r="CC246" s="80">
        <f t="shared" si="540"/>
        <v>2.2000000000000002</v>
      </c>
      <c r="CD246" s="80">
        <f t="shared" si="541"/>
        <v>3</v>
      </c>
      <c r="CE246" s="80">
        <f t="shared" si="541"/>
        <v>3</v>
      </c>
      <c r="CF246" s="80">
        <f t="shared" si="541"/>
        <v>2.4</v>
      </c>
      <c r="CG246" s="80">
        <f t="shared" si="541"/>
        <v>2.4</v>
      </c>
      <c r="CH246" s="80">
        <f t="shared" si="541"/>
        <v>2.8</v>
      </c>
      <c r="CI246" s="80">
        <f t="shared" si="541"/>
        <v>2.8</v>
      </c>
      <c r="CJ246" s="80">
        <f t="shared" si="541"/>
        <v>2.8</v>
      </c>
      <c r="CK246" s="80">
        <f t="shared" si="541"/>
        <v>2.6</v>
      </c>
      <c r="CL246" s="80">
        <f t="shared" si="541"/>
        <v>2.8</v>
      </c>
      <c r="CM246" s="80">
        <f t="shared" si="541"/>
        <v>2.4</v>
      </c>
      <c r="CN246" s="80">
        <f t="shared" si="542"/>
        <v>1.6</v>
      </c>
      <c r="CO246" s="80">
        <f t="shared" si="542"/>
        <v>2</v>
      </c>
      <c r="CP246" s="80">
        <f t="shared" si="542"/>
        <v>3.6</v>
      </c>
      <c r="CQ246" s="80">
        <f t="shared" si="542"/>
        <v>2</v>
      </c>
      <c r="CR246" s="80">
        <f t="shared" si="542"/>
        <v>3.6</v>
      </c>
      <c r="CS246" s="80">
        <f t="shared" si="542"/>
        <v>3.6</v>
      </c>
      <c r="CT246" s="80">
        <f t="shared" si="542"/>
        <v>3.6</v>
      </c>
      <c r="CU246" s="80">
        <f t="shared" si="542"/>
        <v>2</v>
      </c>
      <c r="CV246" s="80">
        <f t="shared" si="542"/>
        <v>2.2000000000000002</v>
      </c>
      <c r="CW246" s="80">
        <f t="shared" si="542"/>
        <v>0.8</v>
      </c>
      <c r="CX246" s="80">
        <f t="shared" si="543"/>
        <v>1.4</v>
      </c>
      <c r="CY246" s="80">
        <f t="shared" si="543"/>
        <v>1.6</v>
      </c>
      <c r="CZ246" s="80">
        <f t="shared" si="543"/>
        <v>1.6</v>
      </c>
      <c r="DA246" s="80">
        <f t="shared" si="543"/>
        <v>1.6</v>
      </c>
      <c r="DB246" s="80">
        <f t="shared" si="543"/>
        <v>1.4</v>
      </c>
      <c r="DC246" s="80">
        <f t="shared" si="543"/>
        <v>0.8</v>
      </c>
      <c r="DD246" s="80">
        <f t="shared" si="543"/>
        <v>1</v>
      </c>
      <c r="DE246" s="80">
        <f t="shared" si="543"/>
        <v>1.8</v>
      </c>
      <c r="DF246" s="80">
        <f t="shared" si="543"/>
        <v>1.6</v>
      </c>
      <c r="DG246" s="80">
        <f t="shared" si="543"/>
        <v>1.6</v>
      </c>
      <c r="DH246" s="80">
        <f t="shared" si="544"/>
        <v>1.6</v>
      </c>
      <c r="DI246" s="80">
        <f t="shared" si="544"/>
        <v>2.8</v>
      </c>
      <c r="DJ246" s="80">
        <f t="shared" si="544"/>
        <v>2.2000000000000002</v>
      </c>
      <c r="DK246" s="80">
        <f t="shared" si="544"/>
        <v>2.2000000000000002</v>
      </c>
      <c r="DL246" s="80">
        <f t="shared" si="544"/>
        <v>2.2000000000000002</v>
      </c>
      <c r="DM246" s="80">
        <f t="shared" si="544"/>
        <v>2.4</v>
      </c>
      <c r="DN246" s="80">
        <f t="shared" si="544"/>
        <v>0.4</v>
      </c>
      <c r="DO246" s="80">
        <f t="shared" si="544"/>
        <v>2.2000000000000002</v>
      </c>
      <c r="DP246" s="80">
        <f t="shared" si="544"/>
        <v>3.2</v>
      </c>
      <c r="DQ246" s="80">
        <f t="shared" si="544"/>
        <v>4</v>
      </c>
      <c r="DR246" s="80">
        <f t="shared" si="545"/>
        <v>3.8</v>
      </c>
      <c r="DS246" s="80">
        <f t="shared" si="545"/>
        <v>3.8</v>
      </c>
      <c r="DT246" s="80">
        <f t="shared" si="545"/>
        <v>2.4</v>
      </c>
      <c r="DU246" s="80">
        <f t="shared" si="545"/>
        <v>1.6</v>
      </c>
      <c r="DV246" s="80">
        <f t="shared" si="545"/>
        <v>0.8</v>
      </c>
      <c r="DW246" s="80">
        <f t="shared" si="545"/>
        <v>2.2000000000000002</v>
      </c>
      <c r="DX246" s="80">
        <f t="shared" si="545"/>
        <v>2.4</v>
      </c>
      <c r="DY246" s="80">
        <f t="shared" si="545"/>
        <v>1.8</v>
      </c>
      <c r="DZ246" s="80">
        <f t="shared" si="545"/>
        <v>2</v>
      </c>
      <c r="EA246" s="80">
        <f t="shared" si="545"/>
        <v>2</v>
      </c>
      <c r="EB246" s="80">
        <f t="shared" si="546"/>
        <v>0.6</v>
      </c>
      <c r="EC246" s="80">
        <f t="shared" si="546"/>
        <v>2</v>
      </c>
      <c r="ED246" s="80">
        <f t="shared" si="546"/>
        <v>2.4</v>
      </c>
      <c r="EE246" s="80">
        <f t="shared" si="546"/>
        <v>2.4</v>
      </c>
      <c r="EF246" s="80">
        <f t="shared" si="546"/>
        <v>2.4</v>
      </c>
      <c r="EG246" s="80">
        <f t="shared" si="546"/>
        <v>4.5999999999999996</v>
      </c>
      <c r="EH246" s="80">
        <f t="shared" si="546"/>
        <v>3</v>
      </c>
      <c r="EI246" s="80">
        <f t="shared" si="546"/>
        <v>3</v>
      </c>
      <c r="EJ246" s="80">
        <f t="shared" si="546"/>
        <v>2.8</v>
      </c>
      <c r="EK246" s="80">
        <f t="shared" si="546"/>
        <v>2.8</v>
      </c>
      <c r="EL246" s="80">
        <f t="shared" si="547"/>
        <v>0.6</v>
      </c>
      <c r="EM246" s="80">
        <f t="shared" si="547"/>
        <v>0.6</v>
      </c>
      <c r="EN246" s="80">
        <f t="shared" si="547"/>
        <v>0.2</v>
      </c>
      <c r="EO246" s="80">
        <f t="shared" si="547"/>
        <v>0</v>
      </c>
      <c r="EP246" s="80">
        <f t="shared" si="547"/>
        <v>0.2</v>
      </c>
      <c r="EQ246" s="80">
        <f t="shared" si="547"/>
        <v>0.2</v>
      </c>
      <c r="ER246" s="80">
        <f t="shared" si="547"/>
        <v>0.2</v>
      </c>
      <c r="ES246" s="80">
        <f t="shared" si="547"/>
        <v>0.6</v>
      </c>
      <c r="ET246" s="80">
        <f t="shared" si="547"/>
        <v>0.6</v>
      </c>
      <c r="EU246" s="80">
        <f t="shared" si="547"/>
        <v>0.8</v>
      </c>
      <c r="EV246" s="80">
        <f t="shared" si="548"/>
        <v>1</v>
      </c>
      <c r="EW246" s="80">
        <f t="shared" si="548"/>
        <v>1</v>
      </c>
      <c r="EX246" s="80">
        <f t="shared" si="548"/>
        <v>0.6</v>
      </c>
      <c r="EY246" s="80">
        <f t="shared" si="548"/>
        <v>0.6</v>
      </c>
      <c r="EZ246" s="80">
        <f t="shared" si="548"/>
        <v>2.6</v>
      </c>
      <c r="FA246" s="80">
        <f t="shared" si="548"/>
        <v>2.4</v>
      </c>
      <c r="FB246" s="80">
        <f t="shared" si="548"/>
        <v>4.8</v>
      </c>
      <c r="FC246" s="80">
        <f t="shared" si="548"/>
        <v>4.8</v>
      </c>
      <c r="FD246" s="80">
        <f t="shared" si="548"/>
        <v>4.8</v>
      </c>
      <c r="FE246" s="80">
        <f t="shared" si="548"/>
        <v>2.6</v>
      </c>
      <c r="FF246" s="80">
        <f t="shared" si="549"/>
        <v>6.8</v>
      </c>
      <c r="FG246" s="80">
        <f t="shared" si="549"/>
        <v>4.5999999999999996</v>
      </c>
      <c r="FH246" s="80">
        <f t="shared" si="549"/>
        <v>5.2</v>
      </c>
      <c r="FI246" s="80">
        <f t="shared" si="549"/>
        <v>6.4</v>
      </c>
      <c r="FJ246" s="80">
        <f t="shared" si="549"/>
        <v>6.2</v>
      </c>
      <c r="FK246" s="80" t="e">
        <f t="shared" si="549"/>
        <v>#N/A</v>
      </c>
      <c r="FL246" s="80" t="e">
        <f t="shared" si="549"/>
        <v>#N/A</v>
      </c>
      <c r="FM246" s="80" t="e">
        <f t="shared" si="549"/>
        <v>#N/A</v>
      </c>
      <c r="FN246" s="80" t="e">
        <f t="shared" si="549"/>
        <v>#N/A</v>
      </c>
      <c r="FO246">
        <v>1</v>
      </c>
      <c r="FQ246" s="10">
        <f t="shared" ca="1" si="532"/>
        <v>4.8</v>
      </c>
      <c r="FR246" s="10">
        <f t="shared" ca="1" si="532"/>
        <v>2.6</v>
      </c>
      <c r="FS246" s="10">
        <f t="shared" ca="1" si="532"/>
        <v>6.8</v>
      </c>
      <c r="FT246" s="10">
        <f t="shared" ca="1" si="532"/>
        <v>4.5999999999999996</v>
      </c>
      <c r="FU246" s="10">
        <f t="shared" ca="1" si="532"/>
        <v>5.2</v>
      </c>
      <c r="FV246" s="10">
        <f t="shared" ca="1" si="532"/>
        <v>6.4</v>
      </c>
      <c r="FW246" s="10">
        <f t="shared" ca="1" si="532"/>
        <v>6.2</v>
      </c>
      <c r="FX246" s="10">
        <f t="shared" ca="1" si="449"/>
        <v>5.2285714285714286</v>
      </c>
      <c r="FY246" s="10" t="b">
        <f t="shared" ca="1" si="461"/>
        <v>0</v>
      </c>
      <c r="FZ246" s="10">
        <f t="array" ref="FZ246">MAX(IF(ISNA(L246:EE246),"",L246:EE246))</f>
        <v>4</v>
      </c>
      <c r="GA246" s="52">
        <f t="shared" ca="1" si="533"/>
        <v>1.3071428571428572</v>
      </c>
      <c r="GB246" t="str">
        <f t="shared" si="450"/>
        <v>SouthAmerica</v>
      </c>
      <c r="GC246" t="str">
        <f t="shared" si="451"/>
        <v>Guyana</v>
      </c>
      <c r="GD246" s="10">
        <f t="shared" si="452"/>
        <v>4</v>
      </c>
      <c r="GE246" s="10">
        <f t="shared" ca="1" si="453"/>
        <v>215</v>
      </c>
      <c r="GF246">
        <f t="shared" ca="1" si="454"/>
        <v>0</v>
      </c>
      <c r="GG246">
        <f t="shared" ca="1" si="455"/>
        <v>0</v>
      </c>
      <c r="GH246">
        <f t="shared" ca="1" si="456"/>
        <v>0</v>
      </c>
      <c r="GI246">
        <f t="shared" ca="1" si="457"/>
        <v>0</v>
      </c>
      <c r="GJ246">
        <f t="shared" ca="1" si="458"/>
        <v>800000</v>
      </c>
      <c r="GK246">
        <f t="array" ref="GK246">LARGE(IF(ISNA(L246:FN246),"",L246:FN246),GK$2)</f>
        <v>6.8</v>
      </c>
      <c r="GL246">
        <f t="array" ref="GL246">LARGE(IF(ISNA(M246:FO246),"",M246:FO246),GL$2)</f>
        <v>6.4</v>
      </c>
      <c r="GM246">
        <f t="array" ref="GM246">LARGE(IF(ISNA(N246:FP246),"",N246:FP246),GM$2)</f>
        <v>6.2</v>
      </c>
      <c r="GN246">
        <f t="array" aca="1" ref="GN246" ca="1">LARGE(IF(ISNA(O246:FQ246),"",O246:FQ246),GN$2)</f>
        <v>5.2</v>
      </c>
      <c r="GO246">
        <f t="array" aca="1" ref="GO246" ca="1">LARGE(IF(ISNA(P246:FR246),"",P246:FR246),GO$2)</f>
        <v>4.8</v>
      </c>
      <c r="GP246">
        <f t="array" aca="1" ref="GP246" ca="1">LARGE(IF(ISNA(Q246:FS246),"",Q246:FS246),GP$2)</f>
        <v>4.8</v>
      </c>
      <c r="GQ246">
        <f t="array" aca="1" ref="GQ246" ca="1">LARGE(IF(ISNA(R246:FT246),"",R246:FT246),GQ$2)</f>
        <v>4.8</v>
      </c>
      <c r="GR246">
        <f t="shared" ca="1" si="459"/>
        <v>5.5714285714285703</v>
      </c>
    </row>
    <row r="247" spans="1:200" ht="30" hidden="1" customHeight="1">
      <c r="A247">
        <f t="shared" si="442"/>
        <v>4</v>
      </c>
      <c r="B247" s="103">
        <f>VLOOKUP(F247,Countries!$D$5:$F$254,3,FALSE)</f>
        <v>4545000000</v>
      </c>
      <c r="C247" s="86">
        <f t="shared" ca="1" si="443"/>
        <v>1.7805091770581221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>
        <f t="shared" ca="1" si="444"/>
        <v>1886175</v>
      </c>
      <c r="H247" s="81">
        <f t="shared" ca="1" si="445"/>
        <v>39768.028571428571</v>
      </c>
      <c r="I247" s="100" t="str">
        <f t="shared" si="446"/>
        <v>Asia</v>
      </c>
      <c r="J247" s="80">
        <f t="shared" si="447"/>
        <v>554</v>
      </c>
      <c r="K247" s="80">
        <f t="shared" si="448"/>
        <v>99</v>
      </c>
      <c r="L247" s="80" t="e">
        <f t="shared" si="534"/>
        <v>#N/A</v>
      </c>
      <c r="M247" s="80" t="e">
        <f t="shared" si="534"/>
        <v>#N/A</v>
      </c>
      <c r="N247" s="80" t="e">
        <f t="shared" si="534"/>
        <v>#N/A</v>
      </c>
      <c r="O247" s="80">
        <f t="shared" si="534"/>
        <v>471.6</v>
      </c>
      <c r="P247" s="80">
        <f t="shared" si="534"/>
        <v>981</v>
      </c>
      <c r="Q247" s="80">
        <f t="shared" si="534"/>
        <v>1041.2</v>
      </c>
      <c r="R247" s="80">
        <f t="shared" si="534"/>
        <v>1355.8</v>
      </c>
      <c r="S247" s="80">
        <f t="shared" si="534"/>
        <v>1556.8</v>
      </c>
      <c r="T247" s="80">
        <f t="shared" si="534"/>
        <v>1815.8</v>
      </c>
      <c r="U247" s="80">
        <f t="shared" si="534"/>
        <v>2236</v>
      </c>
      <c r="V247" s="80">
        <f t="shared" si="535"/>
        <v>2736.8</v>
      </c>
      <c r="W247" s="80">
        <f t="shared" si="535"/>
        <v>3125.6</v>
      </c>
      <c r="X247" s="80">
        <f t="shared" si="535"/>
        <v>3537.8</v>
      </c>
      <c r="Y247" s="80">
        <f t="shared" si="535"/>
        <v>3749</v>
      </c>
      <c r="Z247" s="80">
        <f t="shared" si="535"/>
        <v>3517.8</v>
      </c>
      <c r="AA247" s="80">
        <f t="shared" si="535"/>
        <v>3444.8</v>
      </c>
      <c r="AB247" s="80">
        <f t="shared" si="535"/>
        <v>3248.6</v>
      </c>
      <c r="AC247" s="80">
        <f t="shared" si="535"/>
        <v>3021.6</v>
      </c>
      <c r="AD247" s="80">
        <f t="shared" si="535"/>
        <v>2797.4</v>
      </c>
      <c r="AE247" s="80">
        <f t="shared" si="535"/>
        <v>2162.8000000000002</v>
      </c>
      <c r="AF247" s="80">
        <f t="shared" si="536"/>
        <v>4647.2</v>
      </c>
      <c r="AG247" s="80">
        <f t="shared" si="536"/>
        <v>5344.8</v>
      </c>
      <c r="AH247" s="80">
        <f t="shared" si="536"/>
        <v>5252.2</v>
      </c>
      <c r="AI247" s="80">
        <f t="shared" si="536"/>
        <v>5283.6</v>
      </c>
      <c r="AJ247" s="80">
        <f t="shared" si="536"/>
        <v>5606.6</v>
      </c>
      <c r="AK247" s="80">
        <f t="shared" si="536"/>
        <v>2953</v>
      </c>
      <c r="AL247" s="80">
        <f t="shared" si="536"/>
        <v>1750.4</v>
      </c>
      <c r="AM247" s="80">
        <f t="shared" si="536"/>
        <v>1433.2</v>
      </c>
      <c r="AN247" s="80">
        <f t="shared" si="536"/>
        <v>1114.8</v>
      </c>
      <c r="AO247" s="80">
        <f t="shared" si="536"/>
        <v>1050.4000000000001</v>
      </c>
      <c r="AP247" s="80">
        <f t="shared" si="537"/>
        <v>733.4</v>
      </c>
      <c r="AQ247" s="80">
        <f t="shared" si="537"/>
        <v>730.4</v>
      </c>
      <c r="AR247" s="80">
        <f t="shared" si="537"/>
        <v>766.6</v>
      </c>
      <c r="AS247" s="80">
        <f t="shared" si="537"/>
        <v>809</v>
      </c>
      <c r="AT247" s="80">
        <f t="shared" si="537"/>
        <v>685</v>
      </c>
      <c r="AU247" s="80">
        <f t="shared" si="537"/>
        <v>840.6</v>
      </c>
      <c r="AV247" s="80">
        <f t="shared" si="537"/>
        <v>1042.8</v>
      </c>
      <c r="AW247" s="80">
        <f t="shared" si="537"/>
        <v>1213.8</v>
      </c>
      <c r="AX247" s="80">
        <f t="shared" si="537"/>
        <v>1326.2</v>
      </c>
      <c r="AY247" s="80">
        <f t="shared" si="537"/>
        <v>1481.4</v>
      </c>
      <c r="AZ247" s="80">
        <f t="shared" si="538"/>
        <v>1514</v>
      </c>
      <c r="BA247" s="80">
        <f t="shared" si="538"/>
        <v>1469.6</v>
      </c>
      <c r="BB247" s="80">
        <f t="shared" si="538"/>
        <v>1559.6</v>
      </c>
      <c r="BC247" s="80">
        <f t="shared" si="538"/>
        <v>1633.2</v>
      </c>
      <c r="BD247" s="80">
        <f t="shared" si="538"/>
        <v>1502.2</v>
      </c>
      <c r="BE247" s="80">
        <f t="shared" si="538"/>
        <v>1429.6</v>
      </c>
      <c r="BF247" s="80">
        <f t="shared" si="538"/>
        <v>1412.6</v>
      </c>
      <c r="BG247" s="80">
        <f t="shared" si="538"/>
        <v>1353.2</v>
      </c>
      <c r="BH247" s="80">
        <f t="shared" si="538"/>
        <v>1262.8</v>
      </c>
      <c r="BI247" s="80">
        <f t="shared" si="538"/>
        <v>1386.8</v>
      </c>
      <c r="BJ247" s="80">
        <f t="shared" si="539"/>
        <v>1590.8</v>
      </c>
      <c r="BK247" s="80">
        <f t="shared" si="539"/>
        <v>1736.4</v>
      </c>
      <c r="BL247" s="80">
        <f t="shared" si="539"/>
        <v>1703.2</v>
      </c>
      <c r="BM247" s="80">
        <f t="shared" si="539"/>
        <v>1835.2</v>
      </c>
      <c r="BN247" s="80">
        <f t="shared" si="539"/>
        <v>1857</v>
      </c>
      <c r="BO247" s="80">
        <f t="shared" si="539"/>
        <v>1920.8</v>
      </c>
      <c r="BP247" s="80">
        <f t="shared" si="539"/>
        <v>1971.8</v>
      </c>
      <c r="BQ247" s="80">
        <f t="shared" si="539"/>
        <v>2128.4</v>
      </c>
      <c r="BR247" s="80">
        <f t="shared" si="539"/>
        <v>2249.8000000000002</v>
      </c>
      <c r="BS247" s="80">
        <f t="shared" si="539"/>
        <v>2408</v>
      </c>
      <c r="BT247" s="80">
        <f t="shared" si="540"/>
        <v>2633.4</v>
      </c>
      <c r="BU247" s="80">
        <f t="shared" si="540"/>
        <v>3157.2</v>
      </c>
      <c r="BV247" s="80">
        <f t="shared" si="540"/>
        <v>3528.8</v>
      </c>
      <c r="BW247" s="80">
        <f t="shared" si="540"/>
        <v>3994.6</v>
      </c>
      <c r="BX247" s="80">
        <f t="shared" si="540"/>
        <v>4555</v>
      </c>
      <c r="BY247" s="80">
        <f t="shared" si="540"/>
        <v>4978.6000000000004</v>
      </c>
      <c r="BZ247" s="80">
        <f t="shared" si="540"/>
        <v>5068</v>
      </c>
      <c r="CA247" s="80">
        <f t="shared" si="540"/>
        <v>5420.6</v>
      </c>
      <c r="CB247" s="80">
        <f t="shared" si="540"/>
        <v>5690</v>
      </c>
      <c r="CC247" s="80">
        <f t="shared" si="540"/>
        <v>5914.2</v>
      </c>
      <c r="CD247" s="80">
        <f t="shared" si="541"/>
        <v>5961.6</v>
      </c>
      <c r="CE247" s="80">
        <f t="shared" si="541"/>
        <v>6071.2</v>
      </c>
      <c r="CF247" s="80">
        <f t="shared" si="541"/>
        <v>6084.4</v>
      </c>
      <c r="CG247" s="80">
        <f t="shared" si="541"/>
        <v>6323.8</v>
      </c>
      <c r="CH247" s="80">
        <f t="shared" si="541"/>
        <v>6084.2</v>
      </c>
      <c r="CI247" s="80">
        <f t="shared" si="541"/>
        <v>6010.2</v>
      </c>
      <c r="CJ247" s="80">
        <f t="shared" si="541"/>
        <v>6066.6</v>
      </c>
      <c r="CK247" s="80">
        <f t="shared" si="541"/>
        <v>6154</v>
      </c>
      <c r="CL247" s="80">
        <f t="shared" si="541"/>
        <v>6000.8</v>
      </c>
      <c r="CM247" s="80">
        <f t="shared" si="541"/>
        <v>6267.6</v>
      </c>
      <c r="CN247" s="80">
        <f t="shared" si="542"/>
        <v>6743</v>
      </c>
      <c r="CO247" s="80">
        <f t="shared" si="542"/>
        <v>6928</v>
      </c>
      <c r="CP247" s="80">
        <f t="shared" si="542"/>
        <v>7053.8</v>
      </c>
      <c r="CQ247" s="80">
        <f t="shared" si="542"/>
        <v>7314</v>
      </c>
      <c r="CR247" s="80">
        <f t="shared" si="542"/>
        <v>7647.2</v>
      </c>
      <c r="CS247" s="80">
        <f t="shared" si="542"/>
        <v>7718.2</v>
      </c>
      <c r="CT247" s="80">
        <f t="shared" si="542"/>
        <v>8130.6</v>
      </c>
      <c r="CU247" s="80">
        <f t="shared" si="542"/>
        <v>8253</v>
      </c>
      <c r="CV247" s="80">
        <f t="shared" si="542"/>
        <v>8578</v>
      </c>
      <c r="CW247" s="80">
        <f t="shared" si="542"/>
        <v>8640.4</v>
      </c>
      <c r="CX247" s="80">
        <f t="shared" si="543"/>
        <v>9105.4</v>
      </c>
      <c r="CY247" s="80">
        <f t="shared" si="543"/>
        <v>9271.2000000000007</v>
      </c>
      <c r="CZ247" s="80">
        <f t="shared" si="543"/>
        <v>9583.4</v>
      </c>
      <c r="DA247" s="80">
        <f t="shared" si="543"/>
        <v>9486.7999999999993</v>
      </c>
      <c r="DB247" s="80">
        <f t="shared" si="543"/>
        <v>9588</v>
      </c>
      <c r="DC247" s="80">
        <f t="shared" si="543"/>
        <v>9220</v>
      </c>
      <c r="DD247" s="80">
        <f t="shared" si="543"/>
        <v>9137.4</v>
      </c>
      <c r="DE247" s="80">
        <f t="shared" si="543"/>
        <v>9331.7999999999993</v>
      </c>
      <c r="DF247" s="80">
        <f t="shared" si="543"/>
        <v>9731.6</v>
      </c>
      <c r="DG247" s="80">
        <f t="shared" si="543"/>
        <v>9840.6</v>
      </c>
      <c r="DH247" s="80">
        <f t="shared" si="544"/>
        <v>10337.200000000001</v>
      </c>
      <c r="DI247" s="80">
        <f t="shared" si="544"/>
        <v>10869.4</v>
      </c>
      <c r="DJ247" s="80">
        <f t="shared" si="544"/>
        <v>11268.8</v>
      </c>
      <c r="DK247" s="80">
        <f t="shared" si="544"/>
        <v>11879</v>
      </c>
      <c r="DL247" s="80">
        <f t="shared" si="544"/>
        <v>12384.6</v>
      </c>
      <c r="DM247" s="80">
        <f t="shared" si="544"/>
        <v>13019.2</v>
      </c>
      <c r="DN247" s="80">
        <f t="shared" si="544"/>
        <v>13433.8</v>
      </c>
      <c r="DO247" s="80">
        <f t="shared" si="544"/>
        <v>14199.6</v>
      </c>
      <c r="DP247" s="80">
        <f t="shared" si="544"/>
        <v>14325.4</v>
      </c>
      <c r="DQ247" s="80">
        <f t="shared" si="544"/>
        <v>15125.2</v>
      </c>
      <c r="DR247" s="80">
        <f t="shared" si="545"/>
        <v>15440.2</v>
      </c>
      <c r="DS247" s="80">
        <f t="shared" si="545"/>
        <v>15812.2</v>
      </c>
      <c r="DT247" s="80">
        <f t="shared" si="545"/>
        <v>16258.8</v>
      </c>
      <c r="DU247" s="80">
        <f t="shared" si="545"/>
        <v>16576.2</v>
      </c>
      <c r="DV247" s="80">
        <f t="shared" si="545"/>
        <v>16982.400000000001</v>
      </c>
      <c r="DW247" s="80">
        <f t="shared" si="545"/>
        <v>17673.2</v>
      </c>
      <c r="DX247" s="80">
        <f t="shared" si="545"/>
        <v>18540.599999999999</v>
      </c>
      <c r="DY247" s="80">
        <f t="shared" si="545"/>
        <v>19070.400000000001</v>
      </c>
      <c r="DZ247" s="80">
        <f t="shared" si="545"/>
        <v>20276.8</v>
      </c>
      <c r="EA247" s="80">
        <f t="shared" si="545"/>
        <v>21350.400000000001</v>
      </c>
      <c r="EB247" s="80">
        <f t="shared" si="546"/>
        <v>21926</v>
      </c>
      <c r="EC247" s="80">
        <f t="shared" si="546"/>
        <v>22335.200000000001</v>
      </c>
      <c r="ED247" s="80">
        <f t="shared" si="546"/>
        <v>22272.2</v>
      </c>
      <c r="EE247" s="80">
        <f t="shared" si="546"/>
        <v>21500.400000000001</v>
      </c>
      <c r="EF247" s="80">
        <f t="shared" si="546"/>
        <v>21105.8</v>
      </c>
      <c r="EG247" s="80">
        <f t="shared" si="546"/>
        <v>21337.599999999999</v>
      </c>
      <c r="EH247" s="80">
        <f t="shared" si="546"/>
        <v>22293.4</v>
      </c>
      <c r="EI247" s="80">
        <f t="shared" si="546"/>
        <v>23300.799999999999</v>
      </c>
      <c r="EJ247" s="80">
        <f t="shared" si="546"/>
        <v>25160.799999999999</v>
      </c>
      <c r="EK247" s="80">
        <f t="shared" si="546"/>
        <v>25987</v>
      </c>
      <c r="EL247" s="80">
        <f t="shared" si="547"/>
        <v>27132</v>
      </c>
      <c r="EM247" s="80">
        <f t="shared" si="547"/>
        <v>27885.8</v>
      </c>
      <c r="EN247" s="80">
        <f t="shared" si="547"/>
        <v>28982.6</v>
      </c>
      <c r="EO247" s="80">
        <f t="shared" si="547"/>
        <v>29463</v>
      </c>
      <c r="EP247" s="80">
        <f t="shared" si="547"/>
        <v>30777</v>
      </c>
      <c r="EQ247" s="80">
        <f t="shared" si="547"/>
        <v>31531</v>
      </c>
      <c r="ER247" s="80">
        <f t="shared" si="547"/>
        <v>32200.799999999999</v>
      </c>
      <c r="ES247" s="80">
        <f t="shared" si="547"/>
        <v>32410.799999999999</v>
      </c>
      <c r="ET247" s="80">
        <f t="shared" si="547"/>
        <v>30134.6</v>
      </c>
      <c r="EU247" s="80">
        <f t="shared" si="547"/>
        <v>33993</v>
      </c>
      <c r="EV247" s="80">
        <f t="shared" si="548"/>
        <v>31260.2</v>
      </c>
      <c r="EW247" s="80">
        <f t="shared" si="548"/>
        <v>31564.6</v>
      </c>
      <c r="EX247" s="80">
        <f t="shared" si="548"/>
        <v>33649.599999999999</v>
      </c>
      <c r="EY247" s="80">
        <f t="shared" si="548"/>
        <v>39145.599999999999</v>
      </c>
      <c r="EZ247" s="80">
        <f t="shared" si="548"/>
        <v>36040.199999999997</v>
      </c>
      <c r="FA247" s="80">
        <f t="shared" si="548"/>
        <v>39956.6</v>
      </c>
      <c r="FB247" s="80">
        <f t="shared" si="548"/>
        <v>40522.800000000003</v>
      </c>
      <c r="FC247" s="80">
        <f t="shared" si="548"/>
        <v>40130.199999999997</v>
      </c>
      <c r="FD247" s="80">
        <f t="shared" si="548"/>
        <v>38802.800000000003</v>
      </c>
      <c r="FE247" s="80">
        <f t="shared" si="548"/>
        <v>39041.199999999997</v>
      </c>
      <c r="FF247" s="80">
        <f t="shared" si="549"/>
        <v>39000.6</v>
      </c>
      <c r="FG247" s="80">
        <f t="shared" si="549"/>
        <v>39284.6</v>
      </c>
      <c r="FH247" s="80">
        <f t="shared" si="549"/>
        <v>41664.6</v>
      </c>
      <c r="FI247" s="80">
        <f t="shared" si="549"/>
        <v>39677</v>
      </c>
      <c r="FJ247" s="80">
        <f t="shared" si="549"/>
        <v>40905.4</v>
      </c>
      <c r="FK247" s="80" t="e">
        <f t="shared" si="549"/>
        <v>#N/A</v>
      </c>
      <c r="FL247" s="80" t="e">
        <f t="shared" si="549"/>
        <v>#N/A</v>
      </c>
      <c r="FM247" s="80" t="e">
        <f t="shared" si="549"/>
        <v>#N/A</v>
      </c>
      <c r="FN247" s="80" t="e">
        <f t="shared" si="549"/>
        <v>#N/A</v>
      </c>
      <c r="FO247">
        <v>1</v>
      </c>
      <c r="FQ247" s="10">
        <f t="shared" ca="1" si="532"/>
        <v>38802.800000000003</v>
      </c>
      <c r="FR247" s="10">
        <f t="shared" ca="1" si="532"/>
        <v>39041.199999999997</v>
      </c>
      <c r="FS247" s="10">
        <f t="shared" ca="1" si="532"/>
        <v>39000.6</v>
      </c>
      <c r="FT247" s="10">
        <f t="shared" ca="1" si="532"/>
        <v>39284.6</v>
      </c>
      <c r="FU247" s="10">
        <f t="shared" ca="1" si="532"/>
        <v>41664.6</v>
      </c>
      <c r="FV247" s="10">
        <f t="shared" ca="1" si="532"/>
        <v>39677</v>
      </c>
      <c r="FW247" s="10">
        <f t="shared" ca="1" si="532"/>
        <v>40905.4</v>
      </c>
      <c r="FX247" s="10">
        <f t="shared" ca="1" si="449"/>
        <v>39768.028571428571</v>
      </c>
      <c r="FY247" s="10" t="b">
        <f t="shared" ca="1" si="461"/>
        <v>0</v>
      </c>
      <c r="FZ247" s="10">
        <f t="array" ref="FZ247">MAX(IF(ISNA(L247:EE247),"",L247:EE247))</f>
        <v>22335.200000000001</v>
      </c>
      <c r="GA247" s="52">
        <f t="shared" ca="1" si="533"/>
        <v>1.7805091770581221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>
        <f t="shared" ca="1" si="453"/>
        <v>1886175</v>
      </c>
      <c r="GF247">
        <f t="shared" ca="1" si="454"/>
        <v>0</v>
      </c>
      <c r="GG247">
        <f t="shared" ca="1" si="455"/>
        <v>0</v>
      </c>
      <c r="GH247">
        <f t="shared" ca="1" si="456"/>
        <v>0</v>
      </c>
      <c r="GI247">
        <f t="shared" ca="1" si="457"/>
        <v>0</v>
      </c>
      <c r="GJ247">
        <f t="shared" ca="1" si="458"/>
        <v>4545000000</v>
      </c>
      <c r="GK247">
        <f t="array" ref="GK247">LARGE(IF(ISNA(L247:FN247),"",L247:FN247),GK$2)</f>
        <v>41664.6</v>
      </c>
      <c r="GL247">
        <f t="array" ref="GL247">LARGE(IF(ISNA(M247:FO247),"",M247:FO247),GL$2)</f>
        <v>40905.4</v>
      </c>
      <c r="GM247">
        <f t="array" ref="GM247">LARGE(IF(ISNA(N247:FP247),"",N247:FP247),GM$2)</f>
        <v>40522.800000000003</v>
      </c>
      <c r="GN247">
        <f t="array" aca="1" ref="GN247" ca="1">LARGE(IF(ISNA(O247:FQ247),"",O247:FQ247),GN$2)</f>
        <v>40130.199999999997</v>
      </c>
      <c r="GO247">
        <f t="array" aca="1" ref="GO247" ca="1">LARGE(IF(ISNA(P247:FR247),"",P247:FR247),GO$2)</f>
        <v>39956.6</v>
      </c>
      <c r="GP247">
        <f t="array" aca="1" ref="GP247" ca="1">LARGE(IF(ISNA(Q247:FS247),"",Q247:FS247),GP$2)</f>
        <v>39677</v>
      </c>
      <c r="GQ247">
        <f t="array" aca="1" ref="GQ247" ca="1">LARGE(IF(ISNA(R247:FT247),"",R247:FT247),GQ$2)</f>
        <v>39284.6</v>
      </c>
      <c r="GR247">
        <f t="shared" ca="1" si="459"/>
        <v>40305.885714285716</v>
      </c>
    </row>
    <row r="248" spans="1:200" ht="30" customHeight="1">
      <c r="A248">
        <f t="shared" si="442"/>
        <v>12</v>
      </c>
      <c r="B248" s="81">
        <f>VLOOKUP(F248,Countries!$D$5:$F$254,3,FALSE)</f>
        <v>20900000</v>
      </c>
      <c r="C248" s="86">
        <f t="shared" ca="1" si="443"/>
        <v>1.6904761904761907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8</f>
        <v>Angola</v>
      </c>
      <c r="G248" s="80">
        <f t="shared" ca="1" si="444"/>
        <v>212</v>
      </c>
      <c r="H248" s="81">
        <f t="shared" ca="1" si="445"/>
        <v>6.0857142857142863</v>
      </c>
      <c r="I248" s="100" t="str">
        <f t="shared" si="446"/>
        <v>Angola</v>
      </c>
      <c r="J248" s="80">
        <f t="shared" si="447"/>
        <v>0</v>
      </c>
      <c r="K248" s="80">
        <f t="shared" si="448"/>
        <v>0</v>
      </c>
      <c r="L248" s="80" t="e">
        <f t="shared" si="534"/>
        <v>#N/A</v>
      </c>
      <c r="M248" s="80" t="e">
        <f t="shared" si="534"/>
        <v>#N/A</v>
      </c>
      <c r="N248" s="80" t="e">
        <f t="shared" si="534"/>
        <v>#N/A</v>
      </c>
      <c r="O248" s="80">
        <f t="shared" si="534"/>
        <v>0</v>
      </c>
      <c r="P248" s="80">
        <f t="shared" si="534"/>
        <v>0</v>
      </c>
      <c r="Q248" s="80">
        <f t="shared" si="534"/>
        <v>0</v>
      </c>
      <c r="R248" s="80">
        <f t="shared" si="534"/>
        <v>0</v>
      </c>
      <c r="S248" s="80">
        <f t="shared" si="534"/>
        <v>0</v>
      </c>
      <c r="T248" s="80">
        <f t="shared" si="534"/>
        <v>0</v>
      </c>
      <c r="U248" s="80">
        <f t="shared" si="534"/>
        <v>0</v>
      </c>
      <c r="V248" s="80">
        <f t="shared" si="535"/>
        <v>0</v>
      </c>
      <c r="W248" s="80">
        <f t="shared" si="535"/>
        <v>0</v>
      </c>
      <c r="X248" s="80">
        <f t="shared" si="535"/>
        <v>0</v>
      </c>
      <c r="Y248" s="80">
        <f t="shared" si="535"/>
        <v>0</v>
      </c>
      <c r="Z248" s="80">
        <f t="shared" si="535"/>
        <v>0</v>
      </c>
      <c r="AA248" s="80">
        <f t="shared" si="535"/>
        <v>0</v>
      </c>
      <c r="AB248" s="80">
        <f t="shared" si="535"/>
        <v>0</v>
      </c>
      <c r="AC248" s="80">
        <f t="shared" si="535"/>
        <v>0</v>
      </c>
      <c r="AD248" s="80">
        <f t="shared" si="535"/>
        <v>0</v>
      </c>
      <c r="AE248" s="80">
        <f t="shared" si="535"/>
        <v>0</v>
      </c>
      <c r="AF248" s="80">
        <f t="shared" si="536"/>
        <v>0</v>
      </c>
      <c r="AG248" s="80">
        <f t="shared" si="536"/>
        <v>0</v>
      </c>
      <c r="AH248" s="80">
        <f t="shared" si="536"/>
        <v>0</v>
      </c>
      <c r="AI248" s="80">
        <f t="shared" si="536"/>
        <v>0</v>
      </c>
      <c r="AJ248" s="80">
        <f t="shared" si="536"/>
        <v>0</v>
      </c>
      <c r="AK248" s="80">
        <f t="shared" si="536"/>
        <v>0</v>
      </c>
      <c r="AL248" s="80">
        <f t="shared" si="536"/>
        <v>0</v>
      </c>
      <c r="AM248" s="80">
        <f t="shared" si="536"/>
        <v>0</v>
      </c>
      <c r="AN248" s="80">
        <f t="shared" si="536"/>
        <v>0</v>
      </c>
      <c r="AO248" s="80">
        <f t="shared" si="536"/>
        <v>0</v>
      </c>
      <c r="AP248" s="80">
        <f t="shared" si="537"/>
        <v>0</v>
      </c>
      <c r="AQ248" s="80">
        <f t="shared" si="537"/>
        <v>0</v>
      </c>
      <c r="AR248" s="80">
        <f t="shared" si="537"/>
        <v>0</v>
      </c>
      <c r="AS248" s="80">
        <f t="shared" si="537"/>
        <v>0</v>
      </c>
      <c r="AT248" s="80">
        <f t="shared" si="537"/>
        <v>0</v>
      </c>
      <c r="AU248" s="80">
        <f t="shared" si="537"/>
        <v>0</v>
      </c>
      <c r="AV248" s="80">
        <f t="shared" si="537"/>
        <v>0</v>
      </c>
      <c r="AW248" s="80">
        <f t="shared" si="537"/>
        <v>0</v>
      </c>
      <c r="AX248" s="80">
        <f t="shared" si="537"/>
        <v>0</v>
      </c>
      <c r="AY248" s="80">
        <f t="shared" si="537"/>
        <v>0</v>
      </c>
      <c r="AZ248" s="80">
        <f t="shared" si="538"/>
        <v>0</v>
      </c>
      <c r="BA248" s="80">
        <f t="shared" si="538"/>
        <v>0</v>
      </c>
      <c r="BB248" s="80">
        <f t="shared" si="538"/>
        <v>0</v>
      </c>
      <c r="BC248" s="80">
        <f t="shared" si="538"/>
        <v>0</v>
      </c>
      <c r="BD248" s="80">
        <f t="shared" si="538"/>
        <v>0</v>
      </c>
      <c r="BE248" s="80">
        <f t="shared" si="538"/>
        <v>0</v>
      </c>
      <c r="BF248" s="80">
        <f t="shared" si="538"/>
        <v>0</v>
      </c>
      <c r="BG248" s="80">
        <f t="shared" si="538"/>
        <v>0</v>
      </c>
      <c r="BH248" s="80">
        <f t="shared" si="538"/>
        <v>0</v>
      </c>
      <c r="BI248" s="80">
        <f t="shared" si="538"/>
        <v>0</v>
      </c>
      <c r="BJ248" s="80">
        <f t="shared" si="539"/>
        <v>0</v>
      </c>
      <c r="BK248" s="80">
        <f t="shared" si="539"/>
        <v>0</v>
      </c>
      <c r="BL248" s="80">
        <f t="shared" si="539"/>
        <v>0</v>
      </c>
      <c r="BM248" s="80">
        <f t="shared" si="539"/>
        <v>0</v>
      </c>
      <c r="BN248" s="80">
        <f t="shared" si="539"/>
        <v>0</v>
      </c>
      <c r="BO248" s="80">
        <f t="shared" si="539"/>
        <v>0</v>
      </c>
      <c r="BP248" s="80">
        <f t="shared" si="539"/>
        <v>0.2</v>
      </c>
      <c r="BQ248" s="80">
        <f t="shared" si="539"/>
        <v>0.4</v>
      </c>
      <c r="BR248" s="80">
        <f t="shared" si="539"/>
        <v>0.4</v>
      </c>
      <c r="BS248" s="80">
        <f t="shared" si="539"/>
        <v>0.6</v>
      </c>
      <c r="BT248" s="80">
        <f t="shared" si="540"/>
        <v>0.6</v>
      </c>
      <c r="BU248" s="80">
        <f t="shared" si="540"/>
        <v>0.4</v>
      </c>
      <c r="BV248" s="80">
        <f t="shared" si="540"/>
        <v>0.4</v>
      </c>
      <c r="BW248" s="80">
        <f t="shared" si="540"/>
        <v>0.4</v>
      </c>
      <c r="BX248" s="80">
        <f t="shared" si="540"/>
        <v>0.4</v>
      </c>
      <c r="BY248" s="80">
        <f t="shared" si="540"/>
        <v>0.8</v>
      </c>
      <c r="BZ248" s="80">
        <f t="shared" si="540"/>
        <v>0.8</v>
      </c>
      <c r="CA248" s="80">
        <f t="shared" si="540"/>
        <v>0.6</v>
      </c>
      <c r="CB248" s="80">
        <f t="shared" si="540"/>
        <v>0.8</v>
      </c>
      <c r="CC248" s="80">
        <f t="shared" si="540"/>
        <v>0.6</v>
      </c>
      <c r="CD248" s="80">
        <f t="shared" si="541"/>
        <v>0.2</v>
      </c>
      <c r="CE248" s="80">
        <f t="shared" si="541"/>
        <v>0.6</v>
      </c>
      <c r="CF248" s="80">
        <f t="shared" si="541"/>
        <v>1.4</v>
      </c>
      <c r="CG248" s="80">
        <f t="shared" si="541"/>
        <v>1.6</v>
      </c>
      <c r="CH248" s="80">
        <f t="shared" si="541"/>
        <v>1.8</v>
      </c>
      <c r="CI248" s="80">
        <f t="shared" si="541"/>
        <v>2.2000000000000002</v>
      </c>
      <c r="CJ248" s="80">
        <f t="shared" si="541"/>
        <v>1.8</v>
      </c>
      <c r="CK248" s="80">
        <f t="shared" si="541"/>
        <v>1</v>
      </c>
      <c r="CL248" s="80">
        <f t="shared" si="541"/>
        <v>0.6</v>
      </c>
      <c r="CM248" s="80">
        <f t="shared" si="541"/>
        <v>0.4</v>
      </c>
      <c r="CN248" s="80">
        <f t="shared" si="542"/>
        <v>0</v>
      </c>
      <c r="CO248" s="80">
        <f t="shared" si="542"/>
        <v>0</v>
      </c>
      <c r="CP248" s="80">
        <f t="shared" si="542"/>
        <v>0</v>
      </c>
      <c r="CQ248" s="80">
        <f t="shared" si="542"/>
        <v>0</v>
      </c>
      <c r="CR248" s="80">
        <f t="shared" si="542"/>
        <v>0</v>
      </c>
      <c r="CS248" s="80">
        <f t="shared" si="542"/>
        <v>1</v>
      </c>
      <c r="CT248" s="80">
        <f t="shared" si="542"/>
        <v>1</v>
      </c>
      <c r="CU248" s="80">
        <f t="shared" si="542"/>
        <v>1</v>
      </c>
      <c r="CV248" s="80">
        <f t="shared" si="542"/>
        <v>1</v>
      </c>
      <c r="CW248" s="80">
        <f t="shared" si="542"/>
        <v>1.2</v>
      </c>
      <c r="CX248" s="80">
        <f t="shared" si="543"/>
        <v>0.2</v>
      </c>
      <c r="CY248" s="80">
        <f t="shared" si="543"/>
        <v>0.2</v>
      </c>
      <c r="CZ248" s="80">
        <f t="shared" si="543"/>
        <v>0.2</v>
      </c>
      <c r="DA248" s="80">
        <f t="shared" si="543"/>
        <v>0.4</v>
      </c>
      <c r="DB248" s="80">
        <f t="shared" si="543"/>
        <v>0.4</v>
      </c>
      <c r="DC248" s="80">
        <f t="shared" si="543"/>
        <v>0.4</v>
      </c>
      <c r="DD248" s="80">
        <f t="shared" si="543"/>
        <v>0.4</v>
      </c>
      <c r="DE248" s="80">
        <f t="shared" si="543"/>
        <v>0.4</v>
      </c>
      <c r="DF248" s="80">
        <f t="shared" si="543"/>
        <v>0.8</v>
      </c>
      <c r="DG248" s="80">
        <f t="shared" si="543"/>
        <v>1.6</v>
      </c>
      <c r="DH248" s="80">
        <f t="shared" si="544"/>
        <v>1.6</v>
      </c>
      <c r="DI248" s="80">
        <f t="shared" si="544"/>
        <v>1.6</v>
      </c>
      <c r="DJ248" s="80">
        <f t="shared" si="544"/>
        <v>1.8</v>
      </c>
      <c r="DK248" s="80">
        <f t="shared" si="544"/>
        <v>1.2</v>
      </c>
      <c r="DL248" s="80">
        <f t="shared" si="544"/>
        <v>0.2</v>
      </c>
      <c r="DM248" s="80">
        <f t="shared" si="544"/>
        <v>1.6</v>
      </c>
      <c r="DN248" s="80">
        <f t="shared" si="544"/>
        <v>1.6</v>
      </c>
      <c r="DO248" s="80">
        <f t="shared" si="544"/>
        <v>1.8</v>
      </c>
      <c r="DP248" s="80">
        <f t="shared" si="544"/>
        <v>1.8</v>
      </c>
      <c r="DQ248" s="80">
        <f t="shared" si="544"/>
        <v>1.8</v>
      </c>
      <c r="DR248" s="80">
        <f t="shared" si="545"/>
        <v>0.4</v>
      </c>
      <c r="DS248" s="80">
        <f t="shared" si="545"/>
        <v>1</v>
      </c>
      <c r="DT248" s="80">
        <f t="shared" si="545"/>
        <v>0.6</v>
      </c>
      <c r="DU248" s="80">
        <f t="shared" si="545"/>
        <v>0.6</v>
      </c>
      <c r="DV248" s="80">
        <f t="shared" si="545"/>
        <v>0.6</v>
      </c>
      <c r="DW248" s="80">
        <f t="shared" si="545"/>
        <v>1</v>
      </c>
      <c r="DX248" s="80">
        <f t="shared" si="545"/>
        <v>0.8</v>
      </c>
      <c r="DY248" s="80">
        <f t="shared" si="545"/>
        <v>0.8</v>
      </c>
      <c r="DZ248" s="80">
        <f t="shared" si="545"/>
        <v>2</v>
      </c>
      <c r="EA248" s="80">
        <f t="shared" si="545"/>
        <v>2.4</v>
      </c>
      <c r="EB248" s="80">
        <f t="shared" si="546"/>
        <v>2.2000000000000002</v>
      </c>
      <c r="EC248" s="80">
        <f t="shared" si="546"/>
        <v>3.4</v>
      </c>
      <c r="ED248" s="80">
        <f t="shared" si="546"/>
        <v>3.6</v>
      </c>
      <c r="EE248" s="80">
        <f t="shared" si="546"/>
        <v>2.4</v>
      </c>
      <c r="EF248" s="80">
        <f t="shared" si="546"/>
        <v>2.2000000000000002</v>
      </c>
      <c r="EG248" s="80">
        <f t="shared" si="546"/>
        <v>2.6</v>
      </c>
      <c r="EH248" s="80">
        <f t="shared" si="546"/>
        <v>2.4</v>
      </c>
      <c r="EI248" s="80">
        <f t="shared" si="546"/>
        <v>2.8</v>
      </c>
      <c r="EJ248" s="80">
        <f t="shared" si="546"/>
        <v>3.2</v>
      </c>
      <c r="EK248" s="80">
        <f t="shared" si="546"/>
        <v>3</v>
      </c>
      <c r="EL248" s="80">
        <f t="shared" si="547"/>
        <v>2.4</v>
      </c>
      <c r="EM248" s="80">
        <f t="shared" si="547"/>
        <v>1</v>
      </c>
      <c r="EN248" s="80">
        <f t="shared" si="547"/>
        <v>0.4</v>
      </c>
      <c r="EO248" s="80">
        <f t="shared" si="547"/>
        <v>0</v>
      </c>
      <c r="EP248" s="80">
        <f t="shared" si="547"/>
        <v>0.4</v>
      </c>
      <c r="EQ248" s="80">
        <f t="shared" si="547"/>
        <v>1</v>
      </c>
      <c r="ER248" s="80">
        <f t="shared" si="547"/>
        <v>1.2</v>
      </c>
      <c r="ES248" s="80">
        <f t="shared" si="547"/>
        <v>2</v>
      </c>
      <c r="ET248" s="80">
        <f t="shared" si="547"/>
        <v>5.4</v>
      </c>
      <c r="EU248" s="80">
        <f t="shared" si="547"/>
        <v>6</v>
      </c>
      <c r="EV248" s="80">
        <f t="shared" si="548"/>
        <v>7.8</v>
      </c>
      <c r="EW248" s="80">
        <f t="shared" si="548"/>
        <v>9.1999999999999993</v>
      </c>
      <c r="EX248" s="80">
        <f t="shared" si="548"/>
        <v>8.8000000000000007</v>
      </c>
      <c r="EY248" s="80">
        <f t="shared" si="548"/>
        <v>5.8</v>
      </c>
      <c r="EZ248" s="80">
        <f t="shared" si="548"/>
        <v>6</v>
      </c>
      <c r="FA248" s="80">
        <f t="shared" si="548"/>
        <v>5</v>
      </c>
      <c r="FB248" s="80">
        <f t="shared" si="548"/>
        <v>5.6</v>
      </c>
      <c r="FC248" s="80">
        <f t="shared" si="548"/>
        <v>6.4</v>
      </c>
      <c r="FD248" s="80">
        <f t="shared" si="548"/>
        <v>6.8</v>
      </c>
      <c r="FE248" s="80">
        <f t="shared" si="548"/>
        <v>7</v>
      </c>
      <c r="FF248" s="80">
        <f t="shared" si="549"/>
        <v>6.2</v>
      </c>
      <c r="FG248" s="80">
        <f t="shared" si="549"/>
        <v>4.5999999999999996</v>
      </c>
      <c r="FH248" s="80">
        <f t="shared" si="549"/>
        <v>5</v>
      </c>
      <c r="FI248" s="80">
        <f t="shared" si="549"/>
        <v>7.2</v>
      </c>
      <c r="FJ248" s="80">
        <f t="shared" si="549"/>
        <v>5.8</v>
      </c>
      <c r="FK248" s="80" t="e">
        <f t="shared" si="549"/>
        <v>#N/A</v>
      </c>
      <c r="FL248" s="80" t="e">
        <f t="shared" si="549"/>
        <v>#N/A</v>
      </c>
      <c r="FM248" s="80" t="e">
        <f t="shared" si="549"/>
        <v>#N/A</v>
      </c>
      <c r="FN248" s="80" t="e">
        <f t="shared" si="549"/>
        <v>#N/A</v>
      </c>
      <c r="FO248">
        <v>1</v>
      </c>
      <c r="FQ248" s="10">
        <f t="shared" ca="1" si="532"/>
        <v>6.8</v>
      </c>
      <c r="FR248" s="10">
        <f t="shared" ca="1" si="532"/>
        <v>7</v>
      </c>
      <c r="FS248" s="10">
        <f t="shared" ca="1" si="532"/>
        <v>6.2</v>
      </c>
      <c r="FT248" s="10">
        <f t="shared" ca="1" si="532"/>
        <v>4.5999999999999996</v>
      </c>
      <c r="FU248" s="10">
        <f t="shared" ca="1" si="532"/>
        <v>5</v>
      </c>
      <c r="FV248" s="10">
        <f t="shared" ca="1" si="532"/>
        <v>7.2</v>
      </c>
      <c r="FW248" s="10">
        <f t="shared" ca="1" si="532"/>
        <v>5.8</v>
      </c>
      <c r="FX248" s="10">
        <f t="shared" ca="1" si="449"/>
        <v>6.0857142857142863</v>
      </c>
      <c r="FY248" s="10" t="b">
        <f t="shared" ca="1" si="461"/>
        <v>0</v>
      </c>
      <c r="FZ248" s="10">
        <f t="array" ref="FZ248">MAX(IF(ISNA(L248:EE248),"",L248:EE248))</f>
        <v>3.6</v>
      </c>
      <c r="GA248" s="52">
        <f t="shared" ca="1" si="533"/>
        <v>1.6904761904761907</v>
      </c>
      <c r="GB248" t="str">
        <f t="shared" si="450"/>
        <v>Africa</v>
      </c>
      <c r="GC248" t="str">
        <f t="shared" si="451"/>
        <v>Angola</v>
      </c>
      <c r="GD248" s="10">
        <f t="shared" si="452"/>
        <v>3.6</v>
      </c>
      <c r="GE248" s="10">
        <f t="shared" ca="1" si="453"/>
        <v>212</v>
      </c>
      <c r="GF248">
        <f t="shared" ca="1" si="454"/>
        <v>0</v>
      </c>
      <c r="GG248">
        <f t="shared" ca="1" si="455"/>
        <v>0</v>
      </c>
      <c r="GH248">
        <f t="shared" ca="1" si="456"/>
        <v>0</v>
      </c>
      <c r="GI248">
        <f t="shared" ca="1" si="457"/>
        <v>0</v>
      </c>
      <c r="GJ248">
        <f t="shared" ca="1" si="458"/>
        <v>20900000</v>
      </c>
      <c r="GK248">
        <f t="array" ref="GK248">LARGE(IF(ISNA(L248:FN248),"",L248:FN248),GK$2)</f>
        <v>9.1999999999999993</v>
      </c>
      <c r="GL248">
        <f t="array" ref="GL248">LARGE(IF(ISNA(M248:FO248),"",M248:FO248),GL$2)</f>
        <v>8.8000000000000007</v>
      </c>
      <c r="GM248">
        <f t="array" ref="GM248">LARGE(IF(ISNA(N248:FP248),"",N248:FP248),GM$2)</f>
        <v>7.8</v>
      </c>
      <c r="GN248">
        <f t="array" aca="1" ref="GN248" ca="1">LARGE(IF(ISNA(O248:FQ248),"",O248:FQ248),GN$2)</f>
        <v>7.2</v>
      </c>
      <c r="GO248">
        <f t="array" aca="1" ref="GO248" ca="1">LARGE(IF(ISNA(P248:FR248),"",P248:FR248),GO$2)</f>
        <v>7</v>
      </c>
      <c r="GP248">
        <f t="array" aca="1" ref="GP248" ca="1">LARGE(IF(ISNA(Q248:FS248),"",Q248:FS248),GP$2)</f>
        <v>7</v>
      </c>
      <c r="GQ248">
        <f t="array" aca="1" ref="GQ248" ca="1">LARGE(IF(ISNA(R248:FT248),"",R248:FT248),GQ$2)</f>
        <v>6.8</v>
      </c>
      <c r="GR248">
        <f t="shared" ca="1" si="459"/>
        <v>7.6857142857142851</v>
      </c>
    </row>
    <row r="249" spans="1:200" ht="30" hidden="1" customHeight="1">
      <c r="A249">
        <f t="shared" si="442"/>
        <v>6</v>
      </c>
      <c r="B249" s="81">
        <f>VLOOKUP(F249,Countries!$D$5:$F$254,3,FALSE)</f>
        <v>587600000</v>
      </c>
      <c r="C249" s="86">
        <f t="shared" ca="1" si="443"/>
        <v>1.1574354317998388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>
        <f t="shared" ca="1" si="444"/>
        <v>2854005</v>
      </c>
      <c r="H249" s="81">
        <f t="shared" ca="1" si="445"/>
        <v>39334.285714285717</v>
      </c>
      <c r="I249" s="100" t="str">
        <f t="shared" si="446"/>
        <v>North America</v>
      </c>
      <c r="J249" s="80">
        <f t="shared" si="447"/>
        <v>1</v>
      </c>
      <c r="K249" s="80">
        <f t="shared" si="448"/>
        <v>0</v>
      </c>
      <c r="L249" s="80" t="e">
        <f t="shared" si="534"/>
        <v>#N/A</v>
      </c>
      <c r="M249" s="80" t="e">
        <f t="shared" si="534"/>
        <v>#N/A</v>
      </c>
      <c r="N249" s="80" t="e">
        <f t="shared" si="534"/>
        <v>#N/A</v>
      </c>
      <c r="O249" s="80">
        <f t="shared" si="534"/>
        <v>1</v>
      </c>
      <c r="P249" s="80">
        <f t="shared" si="534"/>
        <v>1.2</v>
      </c>
      <c r="Q249" s="80">
        <f t="shared" si="534"/>
        <v>1</v>
      </c>
      <c r="R249" s="80">
        <f t="shared" si="534"/>
        <v>1</v>
      </c>
      <c r="S249" s="80">
        <f t="shared" si="534"/>
        <v>1</v>
      </c>
      <c r="T249" s="80">
        <f t="shared" si="534"/>
        <v>1.2</v>
      </c>
      <c r="U249" s="80">
        <f t="shared" si="534"/>
        <v>1</v>
      </c>
      <c r="V249" s="80">
        <f t="shared" si="535"/>
        <v>1.6</v>
      </c>
      <c r="W249" s="80">
        <f t="shared" si="535"/>
        <v>1.6</v>
      </c>
      <c r="X249" s="80">
        <f t="shared" si="535"/>
        <v>1</v>
      </c>
      <c r="Y249" s="80">
        <f t="shared" si="535"/>
        <v>0.8</v>
      </c>
      <c r="Z249" s="80">
        <f t="shared" si="535"/>
        <v>1.2</v>
      </c>
      <c r="AA249" s="80">
        <f t="shared" si="535"/>
        <v>0.6</v>
      </c>
      <c r="AB249" s="80">
        <f t="shared" si="535"/>
        <v>0.6</v>
      </c>
      <c r="AC249" s="80">
        <f t="shared" si="535"/>
        <v>0.4</v>
      </c>
      <c r="AD249" s="80">
        <f t="shared" si="535"/>
        <v>0.6</v>
      </c>
      <c r="AE249" s="80">
        <f t="shared" si="535"/>
        <v>0.2</v>
      </c>
      <c r="AF249" s="80">
        <f t="shared" si="536"/>
        <v>0.4</v>
      </c>
      <c r="AG249" s="80">
        <f t="shared" si="536"/>
        <v>0.4</v>
      </c>
      <c r="AH249" s="80">
        <f t="shared" si="536"/>
        <v>0.4</v>
      </c>
      <c r="AI249" s="80">
        <f t="shared" si="536"/>
        <v>0.2</v>
      </c>
      <c r="AJ249" s="80">
        <f t="shared" si="536"/>
        <v>0.4</v>
      </c>
      <c r="AK249" s="80">
        <f t="shared" si="536"/>
        <v>0.2</v>
      </c>
      <c r="AL249" s="80">
        <f t="shared" si="536"/>
        <v>0.2</v>
      </c>
      <c r="AM249" s="80">
        <f t="shared" si="536"/>
        <v>0.2</v>
      </c>
      <c r="AN249" s="80">
        <f t="shared" si="536"/>
        <v>0.8</v>
      </c>
      <c r="AO249" s="80">
        <f t="shared" si="536"/>
        <v>0.6</v>
      </c>
      <c r="AP249" s="80">
        <f t="shared" si="537"/>
        <v>0.6</v>
      </c>
      <c r="AQ249" s="80">
        <f t="shared" si="537"/>
        <v>8</v>
      </c>
      <c r="AR249" s="80">
        <f t="shared" si="537"/>
        <v>8.1999999999999993</v>
      </c>
      <c r="AS249" s="80">
        <f t="shared" si="537"/>
        <v>8.8000000000000007</v>
      </c>
      <c r="AT249" s="80">
        <f t="shared" si="537"/>
        <v>9.4</v>
      </c>
      <c r="AU249" s="80">
        <f t="shared" si="537"/>
        <v>10.199999999999999</v>
      </c>
      <c r="AV249" s="80">
        <f t="shared" si="537"/>
        <v>6.2</v>
      </c>
      <c r="AW249" s="80">
        <f t="shared" si="537"/>
        <v>8.1999999999999993</v>
      </c>
      <c r="AX249" s="80">
        <f t="shared" si="537"/>
        <v>12.4</v>
      </c>
      <c r="AY249" s="80">
        <f t="shared" si="537"/>
        <v>16.399999999999999</v>
      </c>
      <c r="AZ249" s="80">
        <f t="shared" si="538"/>
        <v>22.4</v>
      </c>
      <c r="BA249" s="80">
        <f t="shared" si="538"/>
        <v>33.4</v>
      </c>
      <c r="BB249" s="80">
        <f t="shared" si="538"/>
        <v>43</v>
      </c>
      <c r="BC249" s="80">
        <f t="shared" si="538"/>
        <v>66.599999999999994</v>
      </c>
      <c r="BD249" s="80">
        <f t="shared" si="538"/>
        <v>88.2</v>
      </c>
      <c r="BE249" s="80">
        <f t="shared" si="538"/>
        <v>97.8</v>
      </c>
      <c r="BF249" s="80">
        <f t="shared" si="538"/>
        <v>159.19999999999999</v>
      </c>
      <c r="BG249" s="80">
        <f t="shared" si="538"/>
        <v>220.6</v>
      </c>
      <c r="BH249" s="80">
        <f t="shared" si="538"/>
        <v>273.2</v>
      </c>
      <c r="BI249" s="80">
        <f t="shared" si="538"/>
        <v>373</v>
      </c>
      <c r="BJ249" s="80">
        <f t="shared" si="539"/>
        <v>472.8</v>
      </c>
      <c r="BK249" s="80">
        <f t="shared" si="539"/>
        <v>566.79999999999995</v>
      </c>
      <c r="BL249" s="80">
        <f t="shared" si="539"/>
        <v>763.6</v>
      </c>
      <c r="BM249" s="80">
        <f t="shared" si="539"/>
        <v>1060.5999999999999</v>
      </c>
      <c r="BN249" s="80">
        <f t="shared" si="539"/>
        <v>1253.4000000000001</v>
      </c>
      <c r="BO249" s="80">
        <f t="shared" si="539"/>
        <v>2379</v>
      </c>
      <c r="BP249" s="80">
        <f t="shared" si="539"/>
        <v>3364</v>
      </c>
      <c r="BQ249" s="80">
        <f t="shared" si="539"/>
        <v>4455.6000000000004</v>
      </c>
      <c r="BR249" s="80">
        <f t="shared" si="539"/>
        <v>5692.8</v>
      </c>
      <c r="BS249" s="80">
        <f t="shared" si="539"/>
        <v>7635.4</v>
      </c>
      <c r="BT249" s="80">
        <f t="shared" si="540"/>
        <v>8525.2000000000007</v>
      </c>
      <c r="BU249" s="80">
        <f t="shared" si="540"/>
        <v>9912.4</v>
      </c>
      <c r="BV249" s="80">
        <f t="shared" si="540"/>
        <v>12377.8</v>
      </c>
      <c r="BW249" s="80">
        <f t="shared" si="540"/>
        <v>14515.4</v>
      </c>
      <c r="BX249" s="80">
        <f t="shared" si="540"/>
        <v>16457.599999999999</v>
      </c>
      <c r="BY249" s="80">
        <f t="shared" si="540"/>
        <v>18418.2</v>
      </c>
      <c r="BZ249" s="80">
        <f t="shared" si="540"/>
        <v>20332.8</v>
      </c>
      <c r="CA249" s="80">
        <f t="shared" si="540"/>
        <v>22067</v>
      </c>
      <c r="CB249" s="80">
        <f t="shared" si="540"/>
        <v>23582</v>
      </c>
      <c r="CC249" s="80">
        <f t="shared" si="540"/>
        <v>25872.2</v>
      </c>
      <c r="CD249" s="80">
        <f t="shared" si="541"/>
        <v>28435</v>
      </c>
      <c r="CE249" s="80">
        <f t="shared" si="541"/>
        <v>30840.2</v>
      </c>
      <c r="CF249" s="80">
        <f t="shared" si="541"/>
        <v>31548</v>
      </c>
      <c r="CG249" s="80">
        <f t="shared" si="541"/>
        <v>32452.6</v>
      </c>
      <c r="CH249" s="80">
        <f t="shared" si="541"/>
        <v>32482.400000000001</v>
      </c>
      <c r="CI249" s="80">
        <f t="shared" si="541"/>
        <v>32505.8</v>
      </c>
      <c r="CJ249" s="80">
        <f t="shared" si="541"/>
        <v>32896.400000000001</v>
      </c>
      <c r="CK249" s="80">
        <f t="shared" si="541"/>
        <v>33803.599999999999</v>
      </c>
      <c r="CL249" s="80">
        <f t="shared" si="541"/>
        <v>33984</v>
      </c>
      <c r="CM249" s="80">
        <f t="shared" si="541"/>
        <v>33589.800000000003</v>
      </c>
      <c r="CN249" s="80">
        <f t="shared" si="542"/>
        <v>32360</v>
      </c>
      <c r="CO249" s="80">
        <f t="shared" si="542"/>
        <v>30886</v>
      </c>
      <c r="CP249" s="80">
        <f t="shared" si="542"/>
        <v>29808</v>
      </c>
      <c r="CQ249" s="80">
        <f t="shared" si="542"/>
        <v>30361</v>
      </c>
      <c r="CR249" s="80">
        <f t="shared" si="542"/>
        <v>31232.799999999999</v>
      </c>
      <c r="CS249" s="80">
        <f t="shared" si="542"/>
        <v>32766.799999999999</v>
      </c>
      <c r="CT249" s="80">
        <f t="shared" si="542"/>
        <v>32742.799999999999</v>
      </c>
      <c r="CU249" s="80">
        <f t="shared" si="542"/>
        <v>32314.799999999999</v>
      </c>
      <c r="CV249" s="80">
        <f t="shared" si="542"/>
        <v>31455.8</v>
      </c>
      <c r="CW249" s="80">
        <f t="shared" si="542"/>
        <v>30858.6</v>
      </c>
      <c r="CX249" s="80">
        <f t="shared" si="543"/>
        <v>30278.799999999999</v>
      </c>
      <c r="CY249" s="80">
        <f t="shared" si="543"/>
        <v>32398.6</v>
      </c>
      <c r="CZ249" s="80">
        <f t="shared" si="543"/>
        <v>33834.6</v>
      </c>
      <c r="DA249" s="80">
        <f t="shared" si="543"/>
        <v>33876.800000000003</v>
      </c>
      <c r="DB249" s="80">
        <f t="shared" si="543"/>
        <v>32507.200000000001</v>
      </c>
      <c r="DC249" s="80">
        <f t="shared" si="543"/>
        <v>31542.799999999999</v>
      </c>
      <c r="DD249" s="80">
        <f t="shared" si="543"/>
        <v>29778.6</v>
      </c>
      <c r="DE249" s="80">
        <f t="shared" si="543"/>
        <v>29232.6</v>
      </c>
      <c r="DF249" s="80">
        <f t="shared" si="543"/>
        <v>30688</v>
      </c>
      <c r="DG249" s="80">
        <f t="shared" si="543"/>
        <v>32188</v>
      </c>
      <c r="DH249" s="80">
        <f t="shared" si="544"/>
        <v>32657.4</v>
      </c>
      <c r="DI249" s="80">
        <f t="shared" si="544"/>
        <v>31646.6</v>
      </c>
      <c r="DJ249" s="80">
        <f t="shared" si="544"/>
        <v>30452</v>
      </c>
      <c r="DK249" s="80">
        <f t="shared" si="544"/>
        <v>28610.2</v>
      </c>
      <c r="DL249" s="80">
        <f t="shared" si="544"/>
        <v>28399.4</v>
      </c>
      <c r="DM249" s="80">
        <f t="shared" si="544"/>
        <v>28625.4</v>
      </c>
      <c r="DN249" s="80">
        <f t="shared" si="544"/>
        <v>29357</v>
      </c>
      <c r="DO249" s="80">
        <f t="shared" si="544"/>
        <v>28570</v>
      </c>
      <c r="DP249" s="80">
        <f t="shared" si="544"/>
        <v>27166.2</v>
      </c>
      <c r="DQ249" s="80">
        <f t="shared" si="544"/>
        <v>25821.4</v>
      </c>
      <c r="DR249" s="80">
        <f t="shared" si="545"/>
        <v>24599.4</v>
      </c>
      <c r="DS249" s="80">
        <f t="shared" si="545"/>
        <v>25060.400000000001</v>
      </c>
      <c r="DT249" s="80">
        <f t="shared" si="545"/>
        <v>26308.799999999999</v>
      </c>
      <c r="DU249" s="80">
        <f t="shared" si="545"/>
        <v>27774.6</v>
      </c>
      <c r="DV249" s="80">
        <f t="shared" si="545"/>
        <v>27293.599999999999</v>
      </c>
      <c r="DW249" s="80">
        <f t="shared" si="545"/>
        <v>27490.799999999999</v>
      </c>
      <c r="DX249" s="80">
        <f t="shared" si="545"/>
        <v>26163.200000000001</v>
      </c>
      <c r="DY249" s="80">
        <f t="shared" si="545"/>
        <v>25725.200000000001</v>
      </c>
      <c r="DZ249" s="80">
        <f t="shared" si="545"/>
        <v>26008.6</v>
      </c>
      <c r="EA249" s="80">
        <f t="shared" si="545"/>
        <v>27252</v>
      </c>
      <c r="EB249" s="80">
        <f t="shared" si="546"/>
        <v>27523</v>
      </c>
      <c r="EC249" s="80">
        <f t="shared" si="546"/>
        <v>27670.6</v>
      </c>
      <c r="ED249" s="80">
        <f t="shared" si="546"/>
        <v>26982.6</v>
      </c>
      <c r="EE249" s="80">
        <f t="shared" si="546"/>
        <v>25817.200000000001</v>
      </c>
      <c r="EF249" s="80">
        <f t="shared" si="546"/>
        <v>24779</v>
      </c>
      <c r="EG249" s="80">
        <f t="shared" si="546"/>
        <v>24934.2</v>
      </c>
      <c r="EH249" s="80">
        <f t="shared" si="546"/>
        <v>25698</v>
      </c>
      <c r="EI249" s="80">
        <f t="shared" si="546"/>
        <v>26812.2</v>
      </c>
      <c r="EJ249" s="80">
        <f t="shared" si="546"/>
        <v>26955.4</v>
      </c>
      <c r="EK249" s="80">
        <f t="shared" si="546"/>
        <v>27389</v>
      </c>
      <c r="EL249" s="80">
        <f t="shared" si="547"/>
        <v>27069.4</v>
      </c>
      <c r="EM249" s="80">
        <f t="shared" si="547"/>
        <v>26289.4</v>
      </c>
      <c r="EN249" s="80">
        <f t="shared" si="547"/>
        <v>25954</v>
      </c>
      <c r="EO249" s="80">
        <f t="shared" si="547"/>
        <v>27072.2</v>
      </c>
      <c r="EP249" s="80">
        <f t="shared" si="547"/>
        <v>27576.2</v>
      </c>
      <c r="EQ249" s="80">
        <f t="shared" si="547"/>
        <v>27893.4</v>
      </c>
      <c r="ER249" s="80">
        <f t="shared" si="547"/>
        <v>27470.2</v>
      </c>
      <c r="ES249" s="80">
        <f t="shared" si="547"/>
        <v>25736.6</v>
      </c>
      <c r="ET249" s="80">
        <f t="shared" si="547"/>
        <v>26443.200000000001</v>
      </c>
      <c r="EU249" s="80">
        <f t="shared" si="547"/>
        <v>26739.8</v>
      </c>
      <c r="EV249" s="80">
        <f t="shared" si="548"/>
        <v>27783.599999999999</v>
      </c>
      <c r="EW249" s="80">
        <f t="shared" si="548"/>
        <v>29398.6</v>
      </c>
      <c r="EX249" s="80">
        <f t="shared" si="548"/>
        <v>30894.6</v>
      </c>
      <c r="EY249" s="80">
        <f t="shared" si="548"/>
        <v>29006.400000000001</v>
      </c>
      <c r="EZ249" s="80">
        <f t="shared" si="548"/>
        <v>29188.799999999999</v>
      </c>
      <c r="FA249" s="80">
        <f t="shared" si="548"/>
        <v>29199.599999999999</v>
      </c>
      <c r="FB249" s="80">
        <f t="shared" si="548"/>
        <v>30098</v>
      </c>
      <c r="FC249" s="80">
        <f t="shared" si="548"/>
        <v>32387</v>
      </c>
      <c r="FD249" s="80">
        <f t="shared" si="548"/>
        <v>35771.199999999997</v>
      </c>
      <c r="FE249" s="80">
        <f t="shared" si="548"/>
        <v>36085.199999999997</v>
      </c>
      <c r="FF249" s="80">
        <f t="shared" si="549"/>
        <v>37393.199999999997</v>
      </c>
      <c r="FG249" s="80">
        <f t="shared" si="549"/>
        <v>38974</v>
      </c>
      <c r="FH249" s="80">
        <f t="shared" si="549"/>
        <v>39848</v>
      </c>
      <c r="FI249" s="80">
        <f t="shared" si="549"/>
        <v>41561</v>
      </c>
      <c r="FJ249" s="80">
        <f t="shared" si="549"/>
        <v>45707.4</v>
      </c>
      <c r="FK249" s="80" t="e">
        <f t="shared" si="549"/>
        <v>#N/A</v>
      </c>
      <c r="FL249" s="80" t="e">
        <f t="shared" si="549"/>
        <v>#N/A</v>
      </c>
      <c r="FM249" s="80" t="e">
        <f t="shared" si="549"/>
        <v>#N/A</v>
      </c>
      <c r="FN249" s="80" t="e">
        <f t="shared" si="549"/>
        <v>#N/A</v>
      </c>
      <c r="FO249">
        <v>1</v>
      </c>
      <c r="FQ249" s="10">
        <f t="shared" ca="1" si="532"/>
        <v>35771.199999999997</v>
      </c>
      <c r="FR249" s="10">
        <f t="shared" ca="1" si="532"/>
        <v>36085.199999999997</v>
      </c>
      <c r="FS249" s="10">
        <f t="shared" ca="1" si="532"/>
        <v>37393.199999999997</v>
      </c>
      <c r="FT249" s="10">
        <f t="shared" ca="1" si="532"/>
        <v>38974</v>
      </c>
      <c r="FU249" s="10">
        <f t="shared" ca="1" si="532"/>
        <v>39848</v>
      </c>
      <c r="FV249" s="10">
        <f t="shared" ca="1" si="532"/>
        <v>41561</v>
      </c>
      <c r="FW249" s="10">
        <f t="shared" ca="1" si="532"/>
        <v>45707.4</v>
      </c>
      <c r="FX249" s="10">
        <f t="shared" ca="1" si="449"/>
        <v>39334.285714285717</v>
      </c>
      <c r="FY249" s="10" t="b">
        <f t="shared" ca="1" si="461"/>
        <v>0</v>
      </c>
      <c r="FZ249" s="10">
        <f t="array" ref="FZ249">MAX(IF(ISNA(L249:EE249),"",L249:EE249))</f>
        <v>33984</v>
      </c>
      <c r="GA249" s="52">
        <f t="shared" ca="1" si="533"/>
        <v>1.1574354317998388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>
        <f t="shared" ca="1" si="453"/>
        <v>2854005</v>
      </c>
      <c r="GF249">
        <f t="shared" ca="1" si="454"/>
        <v>0</v>
      </c>
      <c r="GG249">
        <f t="shared" ca="1" si="455"/>
        <v>0</v>
      </c>
      <c r="GH249">
        <f t="shared" ca="1" si="456"/>
        <v>0</v>
      </c>
      <c r="GI249">
        <f t="shared" ca="1" si="457"/>
        <v>0</v>
      </c>
      <c r="GJ249">
        <f t="shared" ca="1" si="458"/>
        <v>587600000</v>
      </c>
      <c r="GK249">
        <f t="array" ref="GK249">LARGE(IF(ISNA(L249:FN249),"",L249:FN249),GK$2)</f>
        <v>45707.4</v>
      </c>
      <c r="GL249">
        <f t="array" ref="GL249">LARGE(IF(ISNA(M249:FO249),"",M249:FO249),GL$2)</f>
        <v>41561</v>
      </c>
      <c r="GM249">
        <f t="array" ref="GM249">LARGE(IF(ISNA(N249:FP249),"",N249:FP249),GM$2)</f>
        <v>39848</v>
      </c>
      <c r="GN249">
        <f t="array" aca="1" ref="GN249" ca="1">LARGE(IF(ISNA(O249:FQ249),"",O249:FQ249),GN$2)</f>
        <v>38974</v>
      </c>
      <c r="GO249">
        <f t="array" aca="1" ref="GO249" ca="1">LARGE(IF(ISNA(P249:FR249),"",P249:FR249),GO$2)</f>
        <v>37393.199999999997</v>
      </c>
      <c r="GP249">
        <f t="array" aca="1" ref="GP249" ca="1">LARGE(IF(ISNA(Q249:FS249),"",Q249:FS249),GP$2)</f>
        <v>37393.199999999997</v>
      </c>
      <c r="GQ249">
        <f t="array" aca="1" ref="GQ249" ca="1">LARGE(IF(ISNA(R249:FT249),"",R249:FT249),GQ$2)</f>
        <v>37393.199999999997</v>
      </c>
      <c r="GR249">
        <f t="shared" ca="1" si="459"/>
        <v>39752.857142857145</v>
      </c>
    </row>
    <row r="250" spans="1:200" ht="30" customHeight="1">
      <c r="A250">
        <f t="shared" si="442"/>
        <v>127</v>
      </c>
      <c r="B250" s="81">
        <f>VLOOKUP(F250,Countries!$D$5:$F$254,3,FALSE)</f>
        <v>2400000</v>
      </c>
      <c r="C250" s="86">
        <f t="shared" ca="1" si="443"/>
        <v>5.9047619047619042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>
        <f t="shared" ca="1" si="444"/>
        <v>121</v>
      </c>
      <c r="H250" s="81">
        <f t="shared" ca="1" si="445"/>
        <v>7.0857142857142845</v>
      </c>
      <c r="I250" s="100" t="str">
        <f t="shared" si="446"/>
        <v>Namibia</v>
      </c>
      <c r="J250" s="80">
        <f t="shared" si="447"/>
        <v>0</v>
      </c>
      <c r="K250" s="80">
        <f t="shared" si="448"/>
        <v>0</v>
      </c>
      <c r="L250" s="80" t="e">
        <f t="shared" si="534"/>
        <v>#N/A</v>
      </c>
      <c r="M250" s="80" t="e">
        <f t="shared" si="534"/>
        <v>#N/A</v>
      </c>
      <c r="N250" s="80" t="e">
        <f t="shared" si="534"/>
        <v>#N/A</v>
      </c>
      <c r="O250" s="80">
        <f t="shared" si="534"/>
        <v>0</v>
      </c>
      <c r="P250" s="80">
        <f t="shared" si="534"/>
        <v>0</v>
      </c>
      <c r="Q250" s="80">
        <f t="shared" si="534"/>
        <v>0</v>
      </c>
      <c r="R250" s="80">
        <f t="shared" si="534"/>
        <v>0</v>
      </c>
      <c r="S250" s="80">
        <f t="shared" si="534"/>
        <v>0</v>
      </c>
      <c r="T250" s="80">
        <f t="shared" si="534"/>
        <v>0</v>
      </c>
      <c r="U250" s="80">
        <f t="shared" si="534"/>
        <v>0</v>
      </c>
      <c r="V250" s="80">
        <f t="shared" si="535"/>
        <v>0</v>
      </c>
      <c r="W250" s="80">
        <f t="shared" si="535"/>
        <v>0</v>
      </c>
      <c r="X250" s="80">
        <f t="shared" si="535"/>
        <v>0</v>
      </c>
      <c r="Y250" s="80">
        <f t="shared" si="535"/>
        <v>0</v>
      </c>
      <c r="Z250" s="80">
        <f t="shared" si="535"/>
        <v>0</v>
      </c>
      <c r="AA250" s="80">
        <f t="shared" si="535"/>
        <v>0</v>
      </c>
      <c r="AB250" s="80">
        <f t="shared" si="535"/>
        <v>0</v>
      </c>
      <c r="AC250" s="80">
        <f t="shared" si="535"/>
        <v>0</v>
      </c>
      <c r="AD250" s="80">
        <f t="shared" si="535"/>
        <v>0</v>
      </c>
      <c r="AE250" s="80">
        <f t="shared" si="535"/>
        <v>0</v>
      </c>
      <c r="AF250" s="80">
        <f t="shared" si="536"/>
        <v>0</v>
      </c>
      <c r="AG250" s="80">
        <f t="shared" si="536"/>
        <v>0</v>
      </c>
      <c r="AH250" s="80">
        <f t="shared" si="536"/>
        <v>0</v>
      </c>
      <c r="AI250" s="80">
        <f t="shared" si="536"/>
        <v>0</v>
      </c>
      <c r="AJ250" s="80">
        <f t="shared" si="536"/>
        <v>0</v>
      </c>
      <c r="AK250" s="80">
        <f t="shared" si="536"/>
        <v>0</v>
      </c>
      <c r="AL250" s="80">
        <f t="shared" si="536"/>
        <v>0</v>
      </c>
      <c r="AM250" s="80">
        <f t="shared" si="536"/>
        <v>0</v>
      </c>
      <c r="AN250" s="80">
        <f t="shared" si="536"/>
        <v>0</v>
      </c>
      <c r="AO250" s="80">
        <f t="shared" si="536"/>
        <v>0</v>
      </c>
      <c r="AP250" s="80">
        <f t="shared" si="537"/>
        <v>0</v>
      </c>
      <c r="AQ250" s="80">
        <f t="shared" si="537"/>
        <v>0</v>
      </c>
      <c r="AR250" s="80">
        <f t="shared" si="537"/>
        <v>0</v>
      </c>
      <c r="AS250" s="80">
        <f t="shared" si="537"/>
        <v>0</v>
      </c>
      <c r="AT250" s="80">
        <f t="shared" si="537"/>
        <v>0</v>
      </c>
      <c r="AU250" s="80">
        <f t="shared" si="537"/>
        <v>0</v>
      </c>
      <c r="AV250" s="80">
        <f t="shared" si="537"/>
        <v>0</v>
      </c>
      <c r="AW250" s="80">
        <f t="shared" si="537"/>
        <v>0</v>
      </c>
      <c r="AX250" s="80">
        <f t="shared" si="537"/>
        <v>0</v>
      </c>
      <c r="AY250" s="80">
        <f t="shared" si="537"/>
        <v>0</v>
      </c>
      <c r="AZ250" s="80">
        <f t="shared" si="538"/>
        <v>0</v>
      </c>
      <c r="BA250" s="80">
        <f t="shared" si="538"/>
        <v>0</v>
      </c>
      <c r="BB250" s="80">
        <f t="shared" si="538"/>
        <v>0</v>
      </c>
      <c r="BC250" s="80">
        <f t="shared" si="538"/>
        <v>0</v>
      </c>
      <c r="BD250" s="80">
        <f t="shared" si="538"/>
        <v>0</v>
      </c>
      <c r="BE250" s="80">
        <f t="shared" si="538"/>
        <v>0</v>
      </c>
      <c r="BF250" s="80">
        <f t="shared" si="538"/>
        <v>0</v>
      </c>
      <c r="BG250" s="80">
        <f t="shared" si="538"/>
        <v>0</v>
      </c>
      <c r="BH250" s="80">
        <f t="shared" si="538"/>
        <v>0</v>
      </c>
      <c r="BI250" s="80">
        <f t="shared" si="538"/>
        <v>0</v>
      </c>
      <c r="BJ250" s="80">
        <f t="shared" si="539"/>
        <v>0.4</v>
      </c>
      <c r="BK250" s="80">
        <f t="shared" si="539"/>
        <v>0.4</v>
      </c>
      <c r="BL250" s="80">
        <f t="shared" si="539"/>
        <v>0.4</v>
      </c>
      <c r="BM250" s="80">
        <f t="shared" si="539"/>
        <v>0.4</v>
      </c>
      <c r="BN250" s="80">
        <f t="shared" si="539"/>
        <v>0.4</v>
      </c>
      <c r="BO250" s="80">
        <f t="shared" si="539"/>
        <v>0.2</v>
      </c>
      <c r="BP250" s="80">
        <f t="shared" si="539"/>
        <v>0.2</v>
      </c>
      <c r="BQ250" s="80">
        <f t="shared" si="539"/>
        <v>0.2</v>
      </c>
      <c r="BR250" s="80">
        <f t="shared" si="539"/>
        <v>0.2</v>
      </c>
      <c r="BS250" s="80">
        <f t="shared" si="539"/>
        <v>0.4</v>
      </c>
      <c r="BT250" s="80">
        <f t="shared" si="540"/>
        <v>0.8</v>
      </c>
      <c r="BU250" s="80">
        <f t="shared" si="540"/>
        <v>0.8</v>
      </c>
      <c r="BV250" s="80">
        <f t="shared" si="540"/>
        <v>1</v>
      </c>
      <c r="BW250" s="80">
        <f t="shared" si="540"/>
        <v>1</v>
      </c>
      <c r="BX250" s="80">
        <f t="shared" si="540"/>
        <v>0.8</v>
      </c>
      <c r="BY250" s="80">
        <f t="shared" si="540"/>
        <v>0.8</v>
      </c>
      <c r="BZ250" s="80">
        <f t="shared" si="540"/>
        <v>0.8</v>
      </c>
      <c r="CA250" s="80">
        <f t="shared" si="540"/>
        <v>0.6</v>
      </c>
      <c r="CB250" s="80">
        <f t="shared" si="540"/>
        <v>1.2</v>
      </c>
      <c r="CC250" s="80">
        <f t="shared" si="540"/>
        <v>1.2</v>
      </c>
      <c r="CD250" s="80">
        <f t="shared" si="541"/>
        <v>0.6</v>
      </c>
      <c r="CE250" s="80">
        <f t="shared" si="541"/>
        <v>0.6</v>
      </c>
      <c r="CF250" s="80">
        <f t="shared" si="541"/>
        <v>1</v>
      </c>
      <c r="CG250" s="80">
        <f t="shared" si="541"/>
        <v>0.4</v>
      </c>
      <c r="CH250" s="80">
        <f t="shared" si="541"/>
        <v>0.4</v>
      </c>
      <c r="CI250" s="80">
        <f t="shared" si="541"/>
        <v>0.4</v>
      </c>
      <c r="CJ250" s="80">
        <f t="shared" si="541"/>
        <v>0.4</v>
      </c>
      <c r="CK250" s="80">
        <f t="shared" si="541"/>
        <v>0</v>
      </c>
      <c r="CL250" s="80">
        <f t="shared" si="541"/>
        <v>0</v>
      </c>
      <c r="CM250" s="80">
        <f t="shared" si="541"/>
        <v>0</v>
      </c>
      <c r="CN250" s="80">
        <f t="shared" si="542"/>
        <v>0</v>
      </c>
      <c r="CO250" s="80">
        <f t="shared" si="542"/>
        <v>0</v>
      </c>
      <c r="CP250" s="80">
        <f t="shared" si="542"/>
        <v>0</v>
      </c>
      <c r="CQ250" s="80">
        <f t="shared" si="542"/>
        <v>0</v>
      </c>
      <c r="CR250" s="80">
        <f t="shared" si="542"/>
        <v>0</v>
      </c>
      <c r="CS250" s="80">
        <f t="shared" si="542"/>
        <v>0</v>
      </c>
      <c r="CT250" s="80">
        <f t="shared" si="542"/>
        <v>0</v>
      </c>
      <c r="CU250" s="80">
        <f t="shared" si="542"/>
        <v>0</v>
      </c>
      <c r="CV250" s="80">
        <f t="shared" si="542"/>
        <v>0</v>
      </c>
      <c r="CW250" s="80">
        <f t="shared" si="542"/>
        <v>0</v>
      </c>
      <c r="CX250" s="80">
        <f t="shared" si="543"/>
        <v>0</v>
      </c>
      <c r="CY250" s="80">
        <f t="shared" si="543"/>
        <v>0</v>
      </c>
      <c r="CZ250" s="80">
        <f t="shared" si="543"/>
        <v>0</v>
      </c>
      <c r="DA250" s="80">
        <f t="shared" si="543"/>
        <v>0</v>
      </c>
      <c r="DB250" s="80">
        <f t="shared" si="543"/>
        <v>0</v>
      </c>
      <c r="DC250" s="80">
        <f t="shared" si="543"/>
        <v>0</v>
      </c>
      <c r="DD250" s="80">
        <f t="shared" si="543"/>
        <v>0</v>
      </c>
      <c r="DE250" s="80">
        <f t="shared" si="543"/>
        <v>0</v>
      </c>
      <c r="DF250" s="80">
        <f t="shared" si="543"/>
        <v>0</v>
      </c>
      <c r="DG250" s="80">
        <f t="shared" si="543"/>
        <v>0</v>
      </c>
      <c r="DH250" s="80">
        <f t="shared" si="544"/>
        <v>0</v>
      </c>
      <c r="DI250" s="80">
        <f t="shared" si="544"/>
        <v>0</v>
      </c>
      <c r="DJ250" s="80">
        <f t="shared" si="544"/>
        <v>0</v>
      </c>
      <c r="DK250" s="80">
        <f t="shared" si="544"/>
        <v>0</v>
      </c>
      <c r="DL250" s="80">
        <f t="shared" si="544"/>
        <v>0</v>
      </c>
      <c r="DM250" s="80">
        <f t="shared" si="544"/>
        <v>0</v>
      </c>
      <c r="DN250" s="80">
        <f t="shared" si="544"/>
        <v>0</v>
      </c>
      <c r="DO250" s="80">
        <f t="shared" si="544"/>
        <v>0</v>
      </c>
      <c r="DP250" s="80">
        <f t="shared" si="544"/>
        <v>0</v>
      </c>
      <c r="DQ250" s="80">
        <f t="shared" si="544"/>
        <v>0</v>
      </c>
      <c r="DR250" s="80">
        <f t="shared" si="545"/>
        <v>0</v>
      </c>
      <c r="DS250" s="80">
        <f t="shared" si="545"/>
        <v>0</v>
      </c>
      <c r="DT250" s="80">
        <f t="shared" si="545"/>
        <v>0</v>
      </c>
      <c r="DU250" s="80">
        <f t="shared" si="545"/>
        <v>0</v>
      </c>
      <c r="DV250" s="80">
        <f t="shared" si="545"/>
        <v>0</v>
      </c>
      <c r="DW250" s="80">
        <f t="shared" si="545"/>
        <v>0</v>
      </c>
      <c r="DX250" s="80">
        <f t="shared" si="545"/>
        <v>0</v>
      </c>
      <c r="DY250" s="80">
        <f t="shared" si="545"/>
        <v>0</v>
      </c>
      <c r="DZ250" s="80">
        <f t="shared" si="545"/>
        <v>0.4</v>
      </c>
      <c r="EA250" s="80">
        <f t="shared" si="545"/>
        <v>0.6</v>
      </c>
      <c r="EB250" s="80">
        <f t="shared" si="546"/>
        <v>0.8</v>
      </c>
      <c r="EC250" s="80">
        <f t="shared" si="546"/>
        <v>1</v>
      </c>
      <c r="ED250" s="80">
        <f t="shared" si="546"/>
        <v>1</v>
      </c>
      <c r="EE250" s="80">
        <f t="shared" si="546"/>
        <v>0.6</v>
      </c>
      <c r="EF250" s="80">
        <f t="shared" si="546"/>
        <v>0.6</v>
      </c>
      <c r="EG250" s="80">
        <f t="shared" si="546"/>
        <v>0.4</v>
      </c>
      <c r="EH250" s="80">
        <f t="shared" si="546"/>
        <v>0.4</v>
      </c>
      <c r="EI250" s="80">
        <f t="shared" si="546"/>
        <v>0.4</v>
      </c>
      <c r="EJ250" s="80">
        <f t="shared" si="546"/>
        <v>0.6</v>
      </c>
      <c r="EK250" s="80">
        <f t="shared" si="546"/>
        <v>0.6</v>
      </c>
      <c r="EL250" s="80">
        <f t="shared" si="547"/>
        <v>0.6</v>
      </c>
      <c r="EM250" s="80">
        <f t="shared" si="547"/>
        <v>0.4</v>
      </c>
      <c r="EN250" s="80">
        <f t="shared" si="547"/>
        <v>0.4</v>
      </c>
      <c r="EO250" s="80">
        <f t="shared" si="547"/>
        <v>0.2</v>
      </c>
      <c r="EP250" s="80">
        <f t="shared" si="547"/>
        <v>0.8</v>
      </c>
      <c r="EQ250" s="80">
        <f t="shared" si="547"/>
        <v>0.8</v>
      </c>
      <c r="ER250" s="80">
        <f t="shared" si="547"/>
        <v>1.2</v>
      </c>
      <c r="ES250" s="80">
        <f t="shared" si="547"/>
        <v>1.2</v>
      </c>
      <c r="ET250" s="80">
        <f t="shared" si="547"/>
        <v>1.2</v>
      </c>
      <c r="EU250" s="80">
        <f t="shared" si="547"/>
        <v>0.4</v>
      </c>
      <c r="EV250" s="80">
        <f t="shared" si="548"/>
        <v>0.4</v>
      </c>
      <c r="EW250" s="80">
        <f t="shared" si="548"/>
        <v>0.2</v>
      </c>
      <c r="EX250" s="80">
        <f t="shared" si="548"/>
        <v>0.2</v>
      </c>
      <c r="EY250" s="80">
        <f t="shared" si="548"/>
        <v>0.2</v>
      </c>
      <c r="EZ250" s="80">
        <f t="shared" si="548"/>
        <v>0.6</v>
      </c>
      <c r="FA250" s="80">
        <f t="shared" si="548"/>
        <v>1</v>
      </c>
      <c r="FB250" s="80">
        <f t="shared" si="548"/>
        <v>1.4</v>
      </c>
      <c r="FC250" s="80">
        <f t="shared" si="548"/>
        <v>2.6</v>
      </c>
      <c r="FD250" s="80">
        <f t="shared" si="548"/>
        <v>2.8</v>
      </c>
      <c r="FE250" s="80">
        <f t="shared" si="548"/>
        <v>4.2</v>
      </c>
      <c r="FF250" s="80">
        <f t="shared" si="549"/>
        <v>5.4</v>
      </c>
      <c r="FG250" s="80">
        <f t="shared" si="549"/>
        <v>6.6</v>
      </c>
      <c r="FH250" s="80">
        <f t="shared" si="549"/>
        <v>6.2</v>
      </c>
      <c r="FI250" s="80">
        <f t="shared" si="549"/>
        <v>11.2</v>
      </c>
      <c r="FJ250" s="80">
        <f t="shared" si="549"/>
        <v>13.2</v>
      </c>
      <c r="FK250" s="80" t="e">
        <f t="shared" si="549"/>
        <v>#N/A</v>
      </c>
      <c r="FL250" s="80" t="e">
        <f t="shared" si="549"/>
        <v>#N/A</v>
      </c>
      <c r="FM250" s="80" t="e">
        <f t="shared" si="549"/>
        <v>#N/A</v>
      </c>
      <c r="FN250" s="80" t="e">
        <f t="shared" si="549"/>
        <v>#N/A</v>
      </c>
      <c r="FO250">
        <v>1</v>
      </c>
      <c r="FQ250" s="10">
        <f t="shared" ca="1" si="532"/>
        <v>2.8</v>
      </c>
      <c r="FR250" s="10">
        <f t="shared" ca="1" si="532"/>
        <v>4.2</v>
      </c>
      <c r="FS250" s="10">
        <f t="shared" ca="1" si="532"/>
        <v>5.4</v>
      </c>
      <c r="FT250" s="10">
        <f t="shared" ca="1" si="532"/>
        <v>6.6</v>
      </c>
      <c r="FU250" s="10">
        <f t="shared" ca="1" si="532"/>
        <v>6.2</v>
      </c>
      <c r="FV250" s="10">
        <f t="shared" ca="1" si="532"/>
        <v>11.2</v>
      </c>
      <c r="FW250" s="10">
        <f t="shared" ca="1" si="532"/>
        <v>13.2</v>
      </c>
      <c r="FX250" s="10">
        <f t="shared" ca="1" si="449"/>
        <v>7.0857142857142845</v>
      </c>
      <c r="FY250" s="10" t="b">
        <f t="shared" ca="1" si="461"/>
        <v>0</v>
      </c>
      <c r="FZ250" s="10">
        <f t="array" ref="FZ250">MAX(IF(ISNA(L250:EE250),"",L250:EE250))</f>
        <v>1.2</v>
      </c>
      <c r="GA250" s="52">
        <f t="shared" ca="1" si="533"/>
        <v>5.9047619047619042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>
        <f t="shared" ca="1" si="453"/>
        <v>121</v>
      </c>
      <c r="GF250">
        <f t="shared" ca="1" si="454"/>
        <v>0</v>
      </c>
      <c r="GG250">
        <f t="shared" ca="1" si="455"/>
        <v>0</v>
      </c>
      <c r="GH250">
        <f t="shared" ca="1" si="456"/>
        <v>0</v>
      </c>
      <c r="GI250">
        <f t="shared" ca="1" si="457"/>
        <v>0</v>
      </c>
      <c r="GJ250">
        <f t="shared" ca="1" si="458"/>
        <v>2400000</v>
      </c>
      <c r="GK250">
        <f t="array" ref="GK250">LARGE(IF(ISNA(L250:FN250),"",L250:FN250),GK$2)</f>
        <v>13.2</v>
      </c>
      <c r="GL250">
        <f t="array" ref="GL250">LARGE(IF(ISNA(M250:FO250),"",M250:FO250),GL$2)</f>
        <v>11.2</v>
      </c>
      <c r="GM250">
        <f t="array" ref="GM250">LARGE(IF(ISNA(N250:FP250),"",N250:FP250),GM$2)</f>
        <v>6.6</v>
      </c>
      <c r="GN250">
        <f t="array" aca="1" ref="GN250" ca="1">LARGE(IF(ISNA(O250:FQ250),"",O250:FQ250),GN$2)</f>
        <v>6.2</v>
      </c>
      <c r="GO250">
        <f t="array" aca="1" ref="GO250" ca="1">LARGE(IF(ISNA(P250:FR250),"",P250:FR250),GO$2)</f>
        <v>5.4</v>
      </c>
      <c r="GP250">
        <f t="array" aca="1" ref="GP250" ca="1">LARGE(IF(ISNA(Q250:FS250),"",Q250:FS250),GP$2)</f>
        <v>5.4</v>
      </c>
      <c r="GQ250">
        <f t="array" aca="1" ref="GQ250" ca="1">LARGE(IF(ISNA(R250:FT250),"",R250:FT250),GQ$2)</f>
        <v>5.4</v>
      </c>
      <c r="GR250">
        <f t="shared" ca="1" si="459"/>
        <v>7.6285714285714281</v>
      </c>
    </row>
    <row r="251" spans="1:200" ht="30" customHeight="1">
      <c r="A251">
        <f t="shared" si="442"/>
        <v>168</v>
      </c>
      <c r="B251" s="81">
        <f>VLOOKUP(F251,Countries!$D$5:$F$254,3,FALSE)</f>
        <v>576000</v>
      </c>
      <c r="C251" s="86">
        <f t="shared" ca="1" si="443"/>
        <v>10.976190476190478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>
        <f t="shared" ca="1" si="444"/>
        <v>389</v>
      </c>
      <c r="H251" s="81">
        <f t="shared" ca="1" si="445"/>
        <v>13.171428571428573</v>
      </c>
      <c r="I251" s="100" t="str">
        <f t="shared" si="446"/>
        <v>Suriname</v>
      </c>
      <c r="J251" s="80">
        <f t="shared" si="447"/>
        <v>0</v>
      </c>
      <c r="K251" s="80">
        <f t="shared" si="448"/>
        <v>0</v>
      </c>
      <c r="L251" s="80" t="e">
        <f t="shared" si="534"/>
        <v>#N/A</v>
      </c>
      <c r="M251" s="80" t="e">
        <f t="shared" si="534"/>
        <v>#N/A</v>
      </c>
      <c r="N251" s="80" t="e">
        <f t="shared" si="534"/>
        <v>#N/A</v>
      </c>
      <c r="O251" s="80">
        <f t="shared" si="534"/>
        <v>0</v>
      </c>
      <c r="P251" s="80">
        <f t="shared" si="534"/>
        <v>0</v>
      </c>
      <c r="Q251" s="80">
        <f t="shared" si="534"/>
        <v>0</v>
      </c>
      <c r="R251" s="80">
        <f t="shared" si="534"/>
        <v>0</v>
      </c>
      <c r="S251" s="80">
        <f t="shared" si="534"/>
        <v>0</v>
      </c>
      <c r="T251" s="80">
        <f t="shared" si="534"/>
        <v>0</v>
      </c>
      <c r="U251" s="80">
        <f t="shared" si="534"/>
        <v>0</v>
      </c>
      <c r="V251" s="80">
        <f t="shared" si="535"/>
        <v>0</v>
      </c>
      <c r="W251" s="80">
        <f t="shared" si="535"/>
        <v>0</v>
      </c>
      <c r="X251" s="80">
        <f t="shared" si="535"/>
        <v>0</v>
      </c>
      <c r="Y251" s="80">
        <f t="shared" si="535"/>
        <v>0</v>
      </c>
      <c r="Z251" s="80">
        <f t="shared" si="535"/>
        <v>0</v>
      </c>
      <c r="AA251" s="80">
        <f t="shared" si="535"/>
        <v>0</v>
      </c>
      <c r="AB251" s="80">
        <f t="shared" si="535"/>
        <v>0</v>
      </c>
      <c r="AC251" s="80">
        <f t="shared" si="535"/>
        <v>0</v>
      </c>
      <c r="AD251" s="80">
        <f t="shared" si="535"/>
        <v>0</v>
      </c>
      <c r="AE251" s="80">
        <f t="shared" si="535"/>
        <v>0</v>
      </c>
      <c r="AF251" s="80">
        <f t="shared" si="536"/>
        <v>0</v>
      </c>
      <c r="AG251" s="80">
        <f t="shared" si="536"/>
        <v>0</v>
      </c>
      <c r="AH251" s="80">
        <f t="shared" si="536"/>
        <v>0</v>
      </c>
      <c r="AI251" s="80">
        <f t="shared" si="536"/>
        <v>0</v>
      </c>
      <c r="AJ251" s="80">
        <f t="shared" si="536"/>
        <v>0</v>
      </c>
      <c r="AK251" s="80">
        <f t="shared" si="536"/>
        <v>0</v>
      </c>
      <c r="AL251" s="80">
        <f t="shared" si="536"/>
        <v>0</v>
      </c>
      <c r="AM251" s="80">
        <f t="shared" si="536"/>
        <v>0</v>
      </c>
      <c r="AN251" s="80">
        <f t="shared" si="536"/>
        <v>0</v>
      </c>
      <c r="AO251" s="80">
        <f t="shared" si="536"/>
        <v>0</v>
      </c>
      <c r="AP251" s="80">
        <f t="shared" si="537"/>
        <v>0</v>
      </c>
      <c r="AQ251" s="80">
        <f t="shared" si="537"/>
        <v>0</v>
      </c>
      <c r="AR251" s="80">
        <f t="shared" si="537"/>
        <v>0</v>
      </c>
      <c r="AS251" s="80">
        <f t="shared" si="537"/>
        <v>0</v>
      </c>
      <c r="AT251" s="80">
        <f t="shared" si="537"/>
        <v>0</v>
      </c>
      <c r="AU251" s="80">
        <f t="shared" si="537"/>
        <v>0</v>
      </c>
      <c r="AV251" s="80">
        <f t="shared" si="537"/>
        <v>0</v>
      </c>
      <c r="AW251" s="80">
        <f t="shared" si="537"/>
        <v>0</v>
      </c>
      <c r="AX251" s="80">
        <f t="shared" si="537"/>
        <v>0</v>
      </c>
      <c r="AY251" s="80">
        <f t="shared" si="537"/>
        <v>0</v>
      </c>
      <c r="AZ251" s="80">
        <f t="shared" si="538"/>
        <v>0</v>
      </c>
      <c r="BA251" s="80">
        <f t="shared" si="538"/>
        <v>0</v>
      </c>
      <c r="BB251" s="80">
        <f t="shared" si="538"/>
        <v>0</v>
      </c>
      <c r="BC251" s="80">
        <f t="shared" si="538"/>
        <v>0</v>
      </c>
      <c r="BD251" s="80">
        <f t="shared" si="538"/>
        <v>0</v>
      </c>
      <c r="BE251" s="80">
        <f t="shared" si="538"/>
        <v>0</v>
      </c>
      <c r="BF251" s="80">
        <f t="shared" si="538"/>
        <v>0</v>
      </c>
      <c r="BG251" s="80">
        <f t="shared" si="538"/>
        <v>0</v>
      </c>
      <c r="BH251" s="80">
        <f t="shared" si="538"/>
        <v>0</v>
      </c>
      <c r="BI251" s="80">
        <f t="shared" si="538"/>
        <v>0</v>
      </c>
      <c r="BJ251" s="80">
        <f t="shared" si="539"/>
        <v>0.2</v>
      </c>
      <c r="BK251" s="80">
        <f t="shared" si="539"/>
        <v>0.2</v>
      </c>
      <c r="BL251" s="80">
        <f t="shared" si="539"/>
        <v>0.2</v>
      </c>
      <c r="BM251" s="80">
        <f t="shared" si="539"/>
        <v>0.2</v>
      </c>
      <c r="BN251" s="80">
        <f t="shared" si="539"/>
        <v>0.2</v>
      </c>
      <c r="BO251" s="80">
        <f t="shared" si="539"/>
        <v>0</v>
      </c>
      <c r="BP251" s="80">
        <f t="shared" si="539"/>
        <v>0.6</v>
      </c>
      <c r="BQ251" s="80">
        <f t="shared" si="539"/>
        <v>0.6</v>
      </c>
      <c r="BR251" s="80">
        <f t="shared" si="539"/>
        <v>0.8</v>
      </c>
      <c r="BS251" s="80">
        <f t="shared" si="539"/>
        <v>0.8</v>
      </c>
      <c r="BT251" s="80">
        <f t="shared" si="540"/>
        <v>1.2</v>
      </c>
      <c r="BU251" s="80">
        <f t="shared" si="540"/>
        <v>0.8</v>
      </c>
      <c r="BV251" s="80">
        <f t="shared" si="540"/>
        <v>0.8</v>
      </c>
      <c r="BW251" s="80">
        <f t="shared" si="540"/>
        <v>0.6</v>
      </c>
      <c r="BX251" s="80">
        <f t="shared" si="540"/>
        <v>0.6</v>
      </c>
      <c r="BY251" s="80">
        <f t="shared" si="540"/>
        <v>0.2</v>
      </c>
      <c r="BZ251" s="80">
        <f t="shared" si="540"/>
        <v>0</v>
      </c>
      <c r="CA251" s="80">
        <f t="shared" si="540"/>
        <v>0.2</v>
      </c>
      <c r="CB251" s="80">
        <f t="shared" si="540"/>
        <v>0.4</v>
      </c>
      <c r="CC251" s="80">
        <f t="shared" si="540"/>
        <v>0.4</v>
      </c>
      <c r="CD251" s="80">
        <f t="shared" si="541"/>
        <v>0.4</v>
      </c>
      <c r="CE251" s="80">
        <f t="shared" si="541"/>
        <v>0.4</v>
      </c>
      <c r="CF251" s="80">
        <f t="shared" si="541"/>
        <v>0.2</v>
      </c>
      <c r="CG251" s="80">
        <f t="shared" si="541"/>
        <v>0</v>
      </c>
      <c r="CH251" s="80">
        <f t="shared" si="541"/>
        <v>0</v>
      </c>
      <c r="CI251" s="80">
        <f t="shared" si="541"/>
        <v>0</v>
      </c>
      <c r="CJ251" s="80">
        <f t="shared" si="541"/>
        <v>0</v>
      </c>
      <c r="CK251" s="80">
        <f t="shared" si="541"/>
        <v>0</v>
      </c>
      <c r="CL251" s="80">
        <f t="shared" si="541"/>
        <v>0</v>
      </c>
      <c r="CM251" s="80">
        <f t="shared" si="541"/>
        <v>0</v>
      </c>
      <c r="CN251" s="80">
        <f t="shared" si="542"/>
        <v>0</v>
      </c>
      <c r="CO251" s="80">
        <f t="shared" si="542"/>
        <v>0</v>
      </c>
      <c r="CP251" s="80">
        <f t="shared" si="542"/>
        <v>0</v>
      </c>
      <c r="CQ251" s="80">
        <f t="shared" si="542"/>
        <v>0</v>
      </c>
      <c r="CR251" s="80">
        <f t="shared" si="542"/>
        <v>0</v>
      </c>
      <c r="CS251" s="80">
        <f t="shared" si="542"/>
        <v>0</v>
      </c>
      <c r="CT251" s="80">
        <f t="shared" si="542"/>
        <v>0</v>
      </c>
      <c r="CU251" s="80">
        <f t="shared" si="542"/>
        <v>0</v>
      </c>
      <c r="CV251" s="80">
        <f t="shared" si="542"/>
        <v>0</v>
      </c>
      <c r="CW251" s="80">
        <f t="shared" si="542"/>
        <v>0</v>
      </c>
      <c r="CX251" s="80">
        <f t="shared" si="543"/>
        <v>0</v>
      </c>
      <c r="CY251" s="80">
        <f t="shared" si="543"/>
        <v>0</v>
      </c>
      <c r="CZ251" s="80">
        <f t="shared" si="543"/>
        <v>0</v>
      </c>
      <c r="DA251" s="80">
        <f t="shared" si="543"/>
        <v>0</v>
      </c>
      <c r="DB251" s="80">
        <f t="shared" si="543"/>
        <v>0</v>
      </c>
      <c r="DC251" s="80">
        <f t="shared" si="543"/>
        <v>0</v>
      </c>
      <c r="DD251" s="80">
        <f t="shared" si="543"/>
        <v>0</v>
      </c>
      <c r="DE251" s="80">
        <f t="shared" si="543"/>
        <v>0</v>
      </c>
      <c r="DF251" s="80">
        <f t="shared" si="543"/>
        <v>0</v>
      </c>
      <c r="DG251" s="80">
        <f t="shared" si="543"/>
        <v>0</v>
      </c>
      <c r="DH251" s="80">
        <f t="shared" si="544"/>
        <v>0</v>
      </c>
      <c r="DI251" s="80">
        <f t="shared" si="544"/>
        <v>0</v>
      </c>
      <c r="DJ251" s="80">
        <f t="shared" si="544"/>
        <v>0</v>
      </c>
      <c r="DK251" s="80">
        <f t="shared" si="544"/>
        <v>0</v>
      </c>
      <c r="DL251" s="80">
        <f t="shared" si="544"/>
        <v>0</v>
      </c>
      <c r="DM251" s="80">
        <f t="shared" si="544"/>
        <v>0</v>
      </c>
      <c r="DN251" s="80">
        <f t="shared" si="544"/>
        <v>0</v>
      </c>
      <c r="DO251" s="80">
        <f t="shared" si="544"/>
        <v>0</v>
      </c>
      <c r="DP251" s="80">
        <f t="shared" si="544"/>
        <v>0</v>
      </c>
      <c r="DQ251" s="80">
        <f t="shared" si="544"/>
        <v>0</v>
      </c>
      <c r="DR251" s="80">
        <f t="shared" si="545"/>
        <v>0</v>
      </c>
      <c r="DS251" s="80">
        <f t="shared" si="545"/>
        <v>0</v>
      </c>
      <c r="DT251" s="80">
        <f t="shared" si="545"/>
        <v>0</v>
      </c>
      <c r="DU251" s="80">
        <f t="shared" si="545"/>
        <v>0</v>
      </c>
      <c r="DV251" s="80">
        <f t="shared" si="545"/>
        <v>0</v>
      </c>
      <c r="DW251" s="80">
        <f t="shared" si="545"/>
        <v>0.2</v>
      </c>
      <c r="DX251" s="80">
        <f t="shared" si="545"/>
        <v>0.2</v>
      </c>
      <c r="DY251" s="80">
        <f t="shared" si="545"/>
        <v>0.2</v>
      </c>
      <c r="DZ251" s="80">
        <f t="shared" si="545"/>
        <v>0.2</v>
      </c>
      <c r="EA251" s="80">
        <f t="shared" si="545"/>
        <v>0.2</v>
      </c>
      <c r="EB251" s="80">
        <f t="shared" si="546"/>
        <v>0</v>
      </c>
      <c r="EC251" s="80">
        <f t="shared" si="546"/>
        <v>0</v>
      </c>
      <c r="ED251" s="80">
        <f t="shared" si="546"/>
        <v>0</v>
      </c>
      <c r="EE251" s="80">
        <f t="shared" si="546"/>
        <v>0</v>
      </c>
      <c r="EF251" s="80">
        <f t="shared" si="546"/>
        <v>0.2</v>
      </c>
      <c r="EG251" s="80">
        <f t="shared" si="546"/>
        <v>0.2</v>
      </c>
      <c r="EH251" s="80">
        <f t="shared" si="546"/>
        <v>0.2</v>
      </c>
      <c r="EI251" s="80">
        <f t="shared" si="546"/>
        <v>0.6</v>
      </c>
      <c r="EJ251" s="80">
        <f t="shared" si="546"/>
        <v>2.4</v>
      </c>
      <c r="EK251" s="80">
        <f t="shared" si="546"/>
        <v>6.4</v>
      </c>
      <c r="EL251" s="80">
        <f t="shared" si="547"/>
        <v>8.4</v>
      </c>
      <c r="EM251" s="80">
        <f t="shared" si="547"/>
        <v>12.4</v>
      </c>
      <c r="EN251" s="80">
        <f t="shared" si="547"/>
        <v>13.6</v>
      </c>
      <c r="EO251" s="80">
        <f t="shared" si="547"/>
        <v>13.4</v>
      </c>
      <c r="EP251" s="80">
        <f t="shared" si="547"/>
        <v>11.2</v>
      </c>
      <c r="EQ251" s="80">
        <f t="shared" si="547"/>
        <v>13.6</v>
      </c>
      <c r="ER251" s="80">
        <f t="shared" si="547"/>
        <v>10.8</v>
      </c>
      <c r="ES251" s="80">
        <f t="shared" si="547"/>
        <v>11</v>
      </c>
      <c r="ET251" s="80">
        <f t="shared" si="547"/>
        <v>10.8</v>
      </c>
      <c r="EU251" s="80">
        <f t="shared" si="547"/>
        <v>13.6</v>
      </c>
      <c r="EV251" s="80">
        <f t="shared" si="548"/>
        <v>13</v>
      </c>
      <c r="EW251" s="80">
        <f t="shared" si="548"/>
        <v>13.6</v>
      </c>
      <c r="EX251" s="80">
        <f t="shared" si="548"/>
        <v>14.2</v>
      </c>
      <c r="EY251" s="80">
        <f t="shared" si="548"/>
        <v>17</v>
      </c>
      <c r="EZ251" s="80">
        <f t="shared" si="548"/>
        <v>13.6</v>
      </c>
      <c r="FA251" s="80">
        <f t="shared" si="548"/>
        <v>14.8</v>
      </c>
      <c r="FB251" s="80">
        <f t="shared" si="548"/>
        <v>16.2</v>
      </c>
      <c r="FC251" s="80">
        <f t="shared" si="548"/>
        <v>17</v>
      </c>
      <c r="FD251" s="80">
        <f t="shared" si="548"/>
        <v>14.8</v>
      </c>
      <c r="FE251" s="80">
        <f t="shared" si="548"/>
        <v>15.6</v>
      </c>
      <c r="FF251" s="80">
        <f t="shared" si="549"/>
        <v>11.6</v>
      </c>
      <c r="FG251" s="80">
        <f t="shared" si="549"/>
        <v>8.4</v>
      </c>
      <c r="FH251" s="80">
        <f t="shared" si="549"/>
        <v>12.8</v>
      </c>
      <c r="FI251" s="80">
        <f t="shared" si="549"/>
        <v>14</v>
      </c>
      <c r="FJ251" s="80">
        <f t="shared" si="549"/>
        <v>15</v>
      </c>
      <c r="FK251" s="80" t="e">
        <f t="shared" si="549"/>
        <v>#N/A</v>
      </c>
      <c r="FL251" s="80" t="e">
        <f t="shared" si="549"/>
        <v>#N/A</v>
      </c>
      <c r="FM251" s="80" t="e">
        <f t="shared" si="549"/>
        <v>#N/A</v>
      </c>
      <c r="FN251" s="80" t="e">
        <f t="shared" si="549"/>
        <v>#N/A</v>
      </c>
      <c r="FO251">
        <v>1</v>
      </c>
      <c r="FQ251" s="10">
        <f t="shared" ca="1" si="532"/>
        <v>14.8</v>
      </c>
      <c r="FR251" s="10">
        <f t="shared" ca="1" si="532"/>
        <v>15.6</v>
      </c>
      <c r="FS251" s="10">
        <f t="shared" ca="1" si="532"/>
        <v>11.6</v>
      </c>
      <c r="FT251" s="10">
        <f t="shared" ca="1" si="532"/>
        <v>8.4</v>
      </c>
      <c r="FU251" s="10">
        <f t="shared" ca="1" si="532"/>
        <v>12.8</v>
      </c>
      <c r="FV251" s="10">
        <f t="shared" ca="1" si="532"/>
        <v>14</v>
      </c>
      <c r="FW251" s="10">
        <f t="shared" ca="1" si="532"/>
        <v>15</v>
      </c>
      <c r="FX251" s="10">
        <f t="shared" ca="1" si="449"/>
        <v>13.171428571428573</v>
      </c>
      <c r="FY251" s="10" t="b">
        <f t="shared" ca="1" si="461"/>
        <v>0</v>
      </c>
      <c r="FZ251" s="10">
        <f t="array" ref="FZ251">MAX(IF(ISNA(L251:EE251),"",L251:EE251))</f>
        <v>1.2</v>
      </c>
      <c r="GA251" s="52">
        <f t="shared" ca="1" si="533"/>
        <v>10.976190476190478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>
        <f t="shared" ca="1" si="453"/>
        <v>389</v>
      </c>
      <c r="GF251">
        <f t="shared" ca="1" si="454"/>
        <v>0</v>
      </c>
      <c r="GG251">
        <f t="shared" ca="1" si="455"/>
        <v>0</v>
      </c>
      <c r="GH251">
        <f t="shared" ca="1" si="456"/>
        <v>0</v>
      </c>
      <c r="GI251">
        <f t="shared" ca="1" si="457"/>
        <v>0</v>
      </c>
      <c r="GJ251">
        <f t="shared" ca="1" si="458"/>
        <v>576000</v>
      </c>
      <c r="GK251">
        <f t="array" ref="GK251">LARGE(IF(ISNA(L251:FN251),"",L251:FN251),GK$2)</f>
        <v>17</v>
      </c>
      <c r="GL251">
        <f t="array" ref="GL251">LARGE(IF(ISNA(M251:FO251),"",M251:FO251),GL$2)</f>
        <v>17</v>
      </c>
      <c r="GM251">
        <f t="array" ref="GM251">LARGE(IF(ISNA(N251:FP251),"",N251:FP251),GM$2)</f>
        <v>16.2</v>
      </c>
      <c r="GN251">
        <f t="array" aca="1" ref="GN251" ca="1">LARGE(IF(ISNA(O251:FQ251),"",O251:FQ251),GN$2)</f>
        <v>15.6</v>
      </c>
      <c r="GO251">
        <f t="array" aca="1" ref="GO251" ca="1">LARGE(IF(ISNA(P251:FR251),"",P251:FR251),GO$2)</f>
        <v>15.6</v>
      </c>
      <c r="GP251">
        <f t="array" aca="1" ref="GP251" ca="1">LARGE(IF(ISNA(Q251:FS251),"",Q251:FS251),GP$2)</f>
        <v>15</v>
      </c>
      <c r="GQ251">
        <f t="array" aca="1" ref="GQ251" ca="1">LARGE(IF(ISNA(R251:FT251),"",R251:FT251),GQ$2)</f>
        <v>14.8</v>
      </c>
      <c r="GR251">
        <f t="shared" ca="1" si="459"/>
        <v>15.885714285714284</v>
      </c>
    </row>
    <row r="252" spans="1:200" ht="30" customHeight="1">
      <c r="A252">
        <v>1</v>
      </c>
      <c r="C252"/>
      <c r="G252" s="81">
        <f ca="1">SUBTOTAL(9,G4:G251)</f>
        <v>12263083</v>
      </c>
      <c r="H252" s="81">
        <f ca="1">SUBTOTAL(9,H4:H251)</f>
        <v>188243.51428571434</v>
      </c>
      <c r="J252" s="80">
        <f>SUBTOTAL(9,J4:J251)</f>
        <v>556</v>
      </c>
      <c r="K252" s="80">
        <f>SUBTOTAL(9,K4:K251)</f>
        <v>99</v>
      </c>
      <c r="O252" s="80">
        <f t="shared" ref="O252:AT252" si="550">SUBTOTAL(9,O4:O251)</f>
        <v>475.19999999999993</v>
      </c>
      <c r="P252" s="80">
        <f t="shared" si="550"/>
        <v>985.60000000000014</v>
      </c>
      <c r="Q252" s="80">
        <f t="shared" si="550"/>
        <v>1045.6000000000001</v>
      </c>
      <c r="R252" s="80">
        <f t="shared" si="550"/>
        <v>1360.6000000000006</v>
      </c>
      <c r="S252" s="80">
        <f t="shared" si="550"/>
        <v>1562.2000000000005</v>
      </c>
      <c r="T252" s="80">
        <f t="shared" si="550"/>
        <v>1822.8000000000004</v>
      </c>
      <c r="U252" s="80">
        <f t="shared" si="550"/>
        <v>2242.3999999999996</v>
      </c>
      <c r="V252" s="80">
        <f t="shared" si="550"/>
        <v>2744.1999999999985</v>
      </c>
      <c r="W252" s="80">
        <f t="shared" si="550"/>
        <v>3132.7999999999993</v>
      </c>
      <c r="X252" s="80">
        <f t="shared" si="550"/>
        <v>3542.3999999999992</v>
      </c>
      <c r="Y252" s="80">
        <f t="shared" si="550"/>
        <v>3751.7999999999993</v>
      </c>
      <c r="Z252" s="80">
        <f t="shared" si="550"/>
        <v>3521.3999999999987</v>
      </c>
      <c r="AA252" s="80">
        <f t="shared" si="550"/>
        <v>3447.7999999999988</v>
      </c>
      <c r="AB252" s="80">
        <f t="shared" si="550"/>
        <v>3251.6</v>
      </c>
      <c r="AC252" s="80">
        <f t="shared" si="550"/>
        <v>3025.3999999999996</v>
      </c>
      <c r="AD252" s="80">
        <f t="shared" si="550"/>
        <v>2801.7999999999993</v>
      </c>
      <c r="AE252" s="80">
        <f t="shared" si="550"/>
        <v>2166.1999999999994</v>
      </c>
      <c r="AF252" s="80">
        <f t="shared" si="550"/>
        <v>4650</v>
      </c>
      <c r="AG252" s="80">
        <f t="shared" si="550"/>
        <v>5347.3999999999987</v>
      </c>
      <c r="AH252" s="80">
        <f t="shared" si="550"/>
        <v>5253.9999999999973</v>
      </c>
      <c r="AI252" s="80">
        <f t="shared" si="550"/>
        <v>5284.5999999999995</v>
      </c>
      <c r="AJ252" s="80">
        <f t="shared" si="550"/>
        <v>5607.5999999999985</v>
      </c>
      <c r="AK252" s="80">
        <f t="shared" si="550"/>
        <v>2953.5999999999995</v>
      </c>
      <c r="AL252" s="80">
        <f t="shared" si="550"/>
        <v>1750.8000000000002</v>
      </c>
      <c r="AM252" s="80">
        <f t="shared" si="550"/>
        <v>1433.4000000000005</v>
      </c>
      <c r="AN252" s="80">
        <f t="shared" si="550"/>
        <v>1119.4000000000005</v>
      </c>
      <c r="AO252" s="80">
        <f t="shared" si="550"/>
        <v>1063.2</v>
      </c>
      <c r="AP252" s="80">
        <f t="shared" si="550"/>
        <v>764.80000000000007</v>
      </c>
      <c r="AQ252" s="80">
        <f t="shared" si="550"/>
        <v>777.60000000000014</v>
      </c>
      <c r="AR252" s="80">
        <f t="shared" si="550"/>
        <v>835.4000000000002</v>
      </c>
      <c r="AS252" s="80">
        <f t="shared" si="550"/>
        <v>905.40000000000077</v>
      </c>
      <c r="AT252" s="80">
        <f t="shared" si="550"/>
        <v>826.60000000000048</v>
      </c>
      <c r="AU252" s="80">
        <f t="shared" ref="AU252:BZ252" si="551">SUBTOTAL(9,AU4:AU251)</f>
        <v>1022.6000000000008</v>
      </c>
      <c r="AV252" s="80">
        <f t="shared" si="551"/>
        <v>1290.2000000000003</v>
      </c>
      <c r="AW252" s="80">
        <f t="shared" si="551"/>
        <v>1593.5999999999997</v>
      </c>
      <c r="AX252" s="80">
        <f t="shared" si="551"/>
        <v>1790.8000000000009</v>
      </c>
      <c r="AY252" s="80">
        <f t="shared" si="551"/>
        <v>2029.6000000000015</v>
      </c>
      <c r="AZ252" s="80">
        <f t="shared" si="551"/>
        <v>2218.599999999999</v>
      </c>
      <c r="BA252" s="80">
        <f t="shared" si="551"/>
        <v>2405.3999999999996</v>
      </c>
      <c r="BB252" s="80">
        <f t="shared" si="551"/>
        <v>2725.5999999999995</v>
      </c>
      <c r="BC252" s="80">
        <f t="shared" si="551"/>
        <v>3160.7999999999961</v>
      </c>
      <c r="BD252" s="80">
        <f t="shared" si="551"/>
        <v>3467.3999999999965</v>
      </c>
      <c r="BE252" s="80">
        <f t="shared" si="551"/>
        <v>3775.1999999999962</v>
      </c>
      <c r="BF252" s="80">
        <f t="shared" si="551"/>
        <v>4213.5999999999958</v>
      </c>
      <c r="BG252" s="80">
        <f t="shared" si="551"/>
        <v>4965.9999999999973</v>
      </c>
      <c r="BH252" s="80">
        <f t="shared" si="551"/>
        <v>5270.2</v>
      </c>
      <c r="BI252" s="80">
        <f t="shared" si="551"/>
        <v>7431.199999999998</v>
      </c>
      <c r="BJ252" s="80">
        <f t="shared" si="551"/>
        <v>9019.6000000000076</v>
      </c>
      <c r="BK252" s="80">
        <f t="shared" si="551"/>
        <v>10180.800000000005</v>
      </c>
      <c r="BL252" s="80">
        <f t="shared" si="551"/>
        <v>11799.800000000005</v>
      </c>
      <c r="BM252" s="80">
        <f t="shared" si="551"/>
        <v>14117.600000000008</v>
      </c>
      <c r="BN252" s="80">
        <f t="shared" si="551"/>
        <v>15542.800000000014</v>
      </c>
      <c r="BO252" s="80">
        <f t="shared" si="551"/>
        <v>19616.800000000003</v>
      </c>
      <c r="BP252" s="80">
        <f t="shared" si="551"/>
        <v>24437.400000000031</v>
      </c>
      <c r="BQ252" s="80">
        <f t="shared" si="551"/>
        <v>28970.000000000015</v>
      </c>
      <c r="BR252" s="80">
        <f t="shared" si="551"/>
        <v>33659.000000000007</v>
      </c>
      <c r="BS252" s="80">
        <f t="shared" si="551"/>
        <v>39430.200000000012</v>
      </c>
      <c r="BT252" s="80">
        <f t="shared" si="551"/>
        <v>43088</v>
      </c>
      <c r="BU252" s="80">
        <f t="shared" si="551"/>
        <v>48404.399999999965</v>
      </c>
      <c r="BV252" s="80">
        <f t="shared" si="551"/>
        <v>56711.199999999983</v>
      </c>
      <c r="BW252" s="80">
        <f t="shared" si="551"/>
        <v>65015.799999999974</v>
      </c>
      <c r="BX252" s="80">
        <f t="shared" si="551"/>
        <v>72274.400000000009</v>
      </c>
      <c r="BY252" s="80">
        <f t="shared" si="551"/>
        <v>77842.400000000009</v>
      </c>
      <c r="BZ252" s="80">
        <f t="shared" si="551"/>
        <v>82414.200000000012</v>
      </c>
      <c r="CA252" s="80">
        <f t="shared" ref="CA252:DF252" si="552">SUBTOTAL(9,CA4:CA251)</f>
        <v>86560</v>
      </c>
      <c r="CB252" s="80">
        <f t="shared" si="552"/>
        <v>90333.399999999951</v>
      </c>
      <c r="CC252" s="80">
        <f t="shared" si="552"/>
        <v>95141.600000000035</v>
      </c>
      <c r="CD252" s="80">
        <f t="shared" si="552"/>
        <v>102367.80000000008</v>
      </c>
      <c r="CE252" s="80">
        <f t="shared" si="552"/>
        <v>108175.20000000003</v>
      </c>
      <c r="CF252" s="80">
        <f t="shared" si="552"/>
        <v>108335.60000000005</v>
      </c>
      <c r="CG252" s="80">
        <f t="shared" si="552"/>
        <v>108341.79999999994</v>
      </c>
      <c r="CH252" s="80">
        <f t="shared" si="552"/>
        <v>107244.60000000002</v>
      </c>
      <c r="CI252" s="80">
        <f t="shared" si="552"/>
        <v>107489.59999999998</v>
      </c>
      <c r="CJ252" s="80">
        <f t="shared" si="552"/>
        <v>108943.79999999997</v>
      </c>
      <c r="CK252" s="80">
        <f t="shared" si="552"/>
        <v>113784.19999999997</v>
      </c>
      <c r="CL252" s="80">
        <f t="shared" si="552"/>
        <v>115192.59999999998</v>
      </c>
      <c r="CM252" s="80">
        <f t="shared" si="552"/>
        <v>119520.59999999999</v>
      </c>
      <c r="CN252" s="80">
        <f t="shared" si="552"/>
        <v>115465.20000000003</v>
      </c>
      <c r="CO252" s="80">
        <f t="shared" si="552"/>
        <v>110853.39999999998</v>
      </c>
      <c r="CP252" s="80">
        <f t="shared" si="552"/>
        <v>107588.20000000001</v>
      </c>
      <c r="CQ252" s="80">
        <f t="shared" si="552"/>
        <v>111415.79999999999</v>
      </c>
      <c r="CR252" s="80">
        <f t="shared" si="552"/>
        <v>110280.20000000003</v>
      </c>
      <c r="CS252" s="80">
        <f t="shared" si="552"/>
        <v>111681.2</v>
      </c>
      <c r="CT252" s="80">
        <f t="shared" si="552"/>
        <v>113938.80000000003</v>
      </c>
      <c r="CU252" s="80">
        <f t="shared" si="552"/>
        <v>112084.40000000005</v>
      </c>
      <c r="CV252" s="80">
        <f t="shared" si="552"/>
        <v>106653.59999999993</v>
      </c>
      <c r="CW252" s="80">
        <f t="shared" si="552"/>
        <v>103126.19999999998</v>
      </c>
      <c r="CX252" s="80">
        <f t="shared" si="552"/>
        <v>107268.79999999999</v>
      </c>
      <c r="CY252" s="80">
        <f t="shared" si="552"/>
        <v>110229.2</v>
      </c>
      <c r="CZ252" s="80">
        <f t="shared" si="552"/>
        <v>113853.79999999994</v>
      </c>
      <c r="DA252" s="80">
        <f t="shared" si="552"/>
        <v>114150.20000000001</v>
      </c>
      <c r="DB252" s="80">
        <f t="shared" si="552"/>
        <v>111608.79999999997</v>
      </c>
      <c r="DC252" s="80">
        <f t="shared" si="552"/>
        <v>106668.79999999997</v>
      </c>
      <c r="DD252" s="80">
        <f t="shared" si="552"/>
        <v>102510</v>
      </c>
      <c r="DE252" s="80">
        <f t="shared" si="552"/>
        <v>101770.39999999997</v>
      </c>
      <c r="DF252" s="80">
        <f t="shared" si="552"/>
        <v>105971.79999999996</v>
      </c>
      <c r="DG252" s="80">
        <f t="shared" ref="DG252:EL252" si="553">SUBTOTAL(9,DG4:DG251)</f>
        <v>109957.40000000001</v>
      </c>
      <c r="DH252" s="80">
        <f t="shared" si="553"/>
        <v>111208.20000000004</v>
      </c>
      <c r="DI252" s="80">
        <f t="shared" si="553"/>
        <v>110441</v>
      </c>
      <c r="DJ252" s="80">
        <f t="shared" si="553"/>
        <v>108501.8</v>
      </c>
      <c r="DK252" s="80">
        <f t="shared" si="553"/>
        <v>107449.60000000001</v>
      </c>
      <c r="DL252" s="80">
        <f t="shared" si="553"/>
        <v>108967.99999999999</v>
      </c>
      <c r="DM252" s="80">
        <f t="shared" si="553"/>
        <v>112080.19999999994</v>
      </c>
      <c r="DN252" s="80">
        <f t="shared" si="553"/>
        <v>114463.79999999999</v>
      </c>
      <c r="DO252" s="80">
        <f t="shared" si="553"/>
        <v>113024.20000000001</v>
      </c>
      <c r="DP252" s="80">
        <f t="shared" si="553"/>
        <v>108630.40000000002</v>
      </c>
      <c r="DQ252" s="80">
        <f t="shared" si="553"/>
        <v>105917.20000000001</v>
      </c>
      <c r="DR252" s="80">
        <f t="shared" si="553"/>
        <v>103093.80000000002</v>
      </c>
      <c r="DS252" s="80">
        <f t="shared" si="553"/>
        <v>105977.40000000002</v>
      </c>
      <c r="DT252" s="80">
        <f t="shared" si="553"/>
        <v>110942.79999999999</v>
      </c>
      <c r="DU252" s="80">
        <f t="shared" si="553"/>
        <v>115478.39999999994</v>
      </c>
      <c r="DV252" s="80">
        <f t="shared" si="553"/>
        <v>114228.4</v>
      </c>
      <c r="DW252" s="80">
        <f t="shared" si="553"/>
        <v>114981.2</v>
      </c>
      <c r="DX252" s="80">
        <f t="shared" si="553"/>
        <v>113129.8</v>
      </c>
      <c r="DY252" s="80">
        <f t="shared" si="553"/>
        <v>113218.00000000001</v>
      </c>
      <c r="DZ252" s="80">
        <f t="shared" si="553"/>
        <v>115989.39999999994</v>
      </c>
      <c r="EA252" s="80">
        <f t="shared" si="553"/>
        <v>122602.79999999996</v>
      </c>
      <c r="EB252" s="80">
        <f t="shared" si="553"/>
        <v>125048.19999999998</v>
      </c>
      <c r="EC252" s="80">
        <f t="shared" si="553"/>
        <v>125198.59999999999</v>
      </c>
      <c r="ED252" s="80">
        <f t="shared" si="553"/>
        <v>121761.79999999996</v>
      </c>
      <c r="EE252" s="80">
        <f t="shared" si="553"/>
        <v>118090.19999999995</v>
      </c>
      <c r="EF252" s="80">
        <f t="shared" si="553"/>
        <v>115889.19999999997</v>
      </c>
      <c r="EG252" s="80">
        <f t="shared" si="553"/>
        <v>119641.20000000003</v>
      </c>
      <c r="EH252" s="80">
        <f t="shared" si="553"/>
        <v>125467</v>
      </c>
      <c r="EI252" s="80">
        <f t="shared" si="553"/>
        <v>134923.59999999992</v>
      </c>
      <c r="EJ252" s="80">
        <f t="shared" si="553"/>
        <v>137805.20000000004</v>
      </c>
      <c r="EK252" s="80">
        <f t="shared" si="553"/>
        <v>136315.6</v>
      </c>
      <c r="EL252" s="80">
        <f t="shared" si="553"/>
        <v>134824.40000000002</v>
      </c>
      <c r="EM252" s="80">
        <f t="shared" ref="EM252:FM252" si="554">SUBTOTAL(9,EM4:EM251)</f>
        <v>135835.00000000003</v>
      </c>
      <c r="EN252" s="80">
        <f t="shared" si="554"/>
        <v>134201.80000000002</v>
      </c>
      <c r="EO252" s="80">
        <f t="shared" si="554"/>
        <v>140306.00000000003</v>
      </c>
      <c r="EP252" s="80">
        <f t="shared" si="554"/>
        <v>147397.79999999996</v>
      </c>
      <c r="EQ252" s="80">
        <f t="shared" si="554"/>
        <v>146878.39999999997</v>
      </c>
      <c r="ER252" s="80">
        <f t="shared" si="554"/>
        <v>140859.39999999991</v>
      </c>
      <c r="ES252" s="80">
        <f t="shared" si="554"/>
        <v>140150.80000000005</v>
      </c>
      <c r="ET252" s="80">
        <f t="shared" si="554"/>
        <v>139326.39999999999</v>
      </c>
      <c r="EU252" s="80">
        <f t="shared" si="554"/>
        <v>141744.79999999993</v>
      </c>
      <c r="EV252" s="80">
        <f t="shared" si="554"/>
        <v>146560.59999999998</v>
      </c>
      <c r="EW252" s="80">
        <f t="shared" si="554"/>
        <v>154374.80000000005</v>
      </c>
      <c r="EX252" s="80">
        <f t="shared" si="554"/>
        <v>156760.60000000003</v>
      </c>
      <c r="EY252" s="80">
        <f t="shared" si="554"/>
        <v>154220.80000000008</v>
      </c>
      <c r="EZ252" s="80">
        <f t="shared" si="554"/>
        <v>154599.19999999998</v>
      </c>
      <c r="FA252" s="80">
        <f t="shared" si="554"/>
        <v>163928.19999999998</v>
      </c>
      <c r="FB252" s="80">
        <f t="shared" si="554"/>
        <v>165255.79999999993</v>
      </c>
      <c r="FC252" s="80">
        <f t="shared" si="554"/>
        <v>177164.40000000002</v>
      </c>
      <c r="FD252" s="80">
        <f t="shared" si="554"/>
        <v>187124.6</v>
      </c>
      <c r="FE252" s="80">
        <f t="shared" si="554"/>
        <v>186048.79999999996</v>
      </c>
      <c r="FF252" s="80">
        <f t="shared" si="554"/>
        <v>179471</v>
      </c>
      <c r="FG252" s="80">
        <f t="shared" si="554"/>
        <v>186208.40000000005</v>
      </c>
      <c r="FH252" s="80">
        <f t="shared" si="554"/>
        <v>184083.00000000003</v>
      </c>
      <c r="FI252" s="80">
        <f t="shared" si="554"/>
        <v>189463</v>
      </c>
      <c r="FJ252" s="80">
        <f t="shared" si="554"/>
        <v>205305.80000000002</v>
      </c>
      <c r="FK252" s="80" t="e">
        <f t="shared" si="554"/>
        <v>#N/A</v>
      </c>
      <c r="FL252" s="80" t="e">
        <f t="shared" si="554"/>
        <v>#N/A</v>
      </c>
      <c r="FM252" s="80" t="e">
        <f t="shared" si="554"/>
        <v>#N/A</v>
      </c>
      <c r="GE252" s="81">
        <f t="shared" ref="GE252:GJ252" ca="1" si="555">SUBTOTAL(9,GE4:GE251)</f>
        <v>12263083</v>
      </c>
      <c r="GF252" s="81">
        <f t="shared" ca="1" si="555"/>
        <v>2527335766</v>
      </c>
      <c r="GG252" s="81">
        <f t="shared" ca="1" si="555"/>
        <v>0</v>
      </c>
      <c r="GH252" s="81">
        <f t="shared" ca="1" si="555"/>
        <v>0</v>
      </c>
      <c r="GI252" s="81" t="e">
        <f t="shared" ca="1" si="555"/>
        <v>#N/A</v>
      </c>
      <c r="GJ252" s="81">
        <f t="shared" ca="1" si="555"/>
        <v>3464379465</v>
      </c>
      <c r="GK252" s="10" t="e">
        <f ca="1">SUM(GF252:GJ252)</f>
        <v>#N/A</v>
      </c>
    </row>
    <row r="253" spans="1:200">
      <c r="GF253" s="71" t="e">
        <f ca="1">GE252/SUM(GF252:GJ252)</f>
        <v>#N/A</v>
      </c>
    </row>
    <row r="254" spans="1:200">
      <c r="B254" s="10" t="e">
        <f>SUM(B18:B253)</f>
        <v>#N/A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25"/>
  <cols>
    <col min="4" max="8" width="13.06640625" customWidth="1"/>
    <col min="15" max="15" width="13.06640625" bestFit="1" customWidth="1"/>
  </cols>
  <sheetData>
    <row r="3" spans="2:23" ht="14.65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>
      <c r="D256" t="s">
        <v>760</v>
      </c>
      <c r="H256" s="7">
        <v>252</v>
      </c>
    </row>
    <row r="257" spans="4:8">
      <c r="D257" t="s">
        <v>761</v>
      </c>
      <c r="F257" s="7"/>
      <c r="G257" s="7"/>
      <c r="H257" s="7">
        <v>253</v>
      </c>
    </row>
    <row r="258" spans="4:8">
      <c r="D258" t="s">
        <v>762</v>
      </c>
      <c r="F258" s="7"/>
      <c r="G258" s="7"/>
      <c r="H258" s="7">
        <v>254</v>
      </c>
    </row>
    <row r="259" spans="4:8">
      <c r="D259" t="s">
        <v>763</v>
      </c>
      <c r="F259" s="7"/>
      <c r="G259" s="7"/>
      <c r="H259" s="7">
        <v>255</v>
      </c>
    </row>
    <row r="260" spans="4:8">
      <c r="D260" t="s">
        <v>764</v>
      </c>
      <c r="F260" s="7"/>
      <c r="G260" s="7"/>
      <c r="H260" s="7">
        <v>256</v>
      </c>
    </row>
    <row r="261" spans="4:8">
      <c r="D261" t="s">
        <v>765</v>
      </c>
      <c r="F261" s="7"/>
      <c r="G261" s="7"/>
      <c r="H261" s="7">
        <v>257</v>
      </c>
    </row>
    <row r="262" spans="4:8">
      <c r="D262" t="s">
        <v>766</v>
      </c>
      <c r="H262" s="7">
        <v>258</v>
      </c>
    </row>
    <row r="263" spans="4:8">
      <c r="D263" t="s">
        <v>767</v>
      </c>
      <c r="H263" s="7">
        <v>259</v>
      </c>
    </row>
    <row r="264" spans="4:8">
      <c r="D264" t="s">
        <v>768</v>
      </c>
      <c r="H264" s="7">
        <v>260</v>
      </c>
    </row>
    <row r="265" spans="4:8">
      <c r="D265" t="s">
        <v>769</v>
      </c>
      <c r="H265" s="7">
        <v>261</v>
      </c>
    </row>
    <row r="266" spans="4:8">
      <c r="D266" t="s">
        <v>770</v>
      </c>
      <c r="H266" s="7">
        <v>262</v>
      </c>
    </row>
    <row r="267" spans="4:8" ht="14.65" thickBot="1"/>
    <row r="268" spans="4:8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25"/>
  <cols>
    <col min="1" max="1" width="1.59765625" customWidth="1"/>
    <col min="2" max="2" width="24.6640625" customWidth="1"/>
    <col min="3" max="3" width="5.59765625" customWidth="1"/>
    <col min="4" max="4" width="1.59765625" customWidth="1"/>
    <col min="5" max="5" width="5.59765625" customWidth="1"/>
    <col min="21" max="21" width="16.6640625" customWidth="1"/>
  </cols>
  <sheetData>
    <row r="2" spans="1:203" ht="25.0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>
        <f t="shared" ref="FF3:FF22" si="89">INDEX(_Inf_Data,MATCH($E3,_Inf_Country,0),MATCH(FF$2,_Inf_Day,0))-INDEX(_Inf_Data,MATCH($E3,_Inf_Country,0),MATCH(FE$2,_Inf_Day,0))*$C$2</f>
        <v>45255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45255</v>
      </c>
      <c r="GS3">
        <f ca="1">HLOOKUP(TODAY()-1,$B$3:$GO$55,ROW()-2)</f>
        <v>39972</v>
      </c>
      <c r="GT3">
        <f t="shared" ref="GT3:GT34" ca="1" si="125">INDEX(_Inf_Data,MATCH($E3,_Inf_Country,0),MATCH(TODAY()-1,_Inf_Day,0))</f>
        <v>2467554</v>
      </c>
      <c r="GU3" s="53">
        <f ca="1">GS3/GT3</f>
        <v>1.6199037589450929E-2</v>
      </c>
    </row>
    <row r="4" spans="1:203" ht="25.05" customHeight="1">
      <c r="A4" s="94">
        <v>2</v>
      </c>
      <c r="B4" s="7">
        <v>205</v>
      </c>
      <c r="C4">
        <v>227</v>
      </c>
      <c r="D4" s="104">
        <f t="shared" ref="D4:D35" ca="1" si="126">GU4</f>
        <v>1.9145237973518736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749</v>
      </c>
      <c r="GT4">
        <f t="shared" ca="1" si="125"/>
        <v>391220</v>
      </c>
      <c r="GU4" s="53">
        <f t="shared" ref="GU4:GU55" ca="1" si="140">GS4/GT4</f>
        <v>1.9145237973518736E-3</v>
      </c>
    </row>
    <row r="5" spans="1:203" ht="25.05" customHeight="1">
      <c r="A5" s="94">
        <v>3</v>
      </c>
      <c r="B5" s="7">
        <v>220</v>
      </c>
      <c r="C5">
        <v>201</v>
      </c>
      <c r="D5" s="104">
        <f t="shared" ca="1" si="126"/>
        <v>1.7586139516706832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81</v>
      </c>
      <c r="GT5">
        <f t="shared" ca="1" si="125"/>
        <v>46059</v>
      </c>
      <c r="GU5" s="53">
        <f t="shared" ca="1" si="140"/>
        <v>1.7586139516706832E-3</v>
      </c>
    </row>
    <row r="6" spans="1:203" ht="25.05" customHeight="1">
      <c r="A6" s="94">
        <v>4</v>
      </c>
      <c r="B6" s="7">
        <v>216</v>
      </c>
      <c r="C6">
        <v>216</v>
      </c>
      <c r="D6" s="104">
        <f t="shared" ca="1" si="126"/>
        <v>2.0912371610992877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226</v>
      </c>
      <c r="GT6">
        <f t="shared" ca="1" si="125"/>
        <v>108070</v>
      </c>
      <c r="GU6" s="53">
        <f t="shared" ca="1" si="140"/>
        <v>2.0912371610992877E-3</v>
      </c>
    </row>
    <row r="7" spans="1:203" ht="25.05" customHeight="1">
      <c r="A7" s="94">
        <v>5</v>
      </c>
      <c r="B7" s="7">
        <v>231</v>
      </c>
      <c r="C7">
        <v>225</v>
      </c>
      <c r="D7" s="104">
        <f t="shared" ca="1" si="126"/>
        <v>1.7821132110866201E-3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304</v>
      </c>
      <c r="GT7">
        <f t="shared" ca="1" si="125"/>
        <v>170584</v>
      </c>
      <c r="GU7" s="53">
        <f t="shared" ca="1" si="140"/>
        <v>1.7821132110866201E-3</v>
      </c>
    </row>
    <row r="8" spans="1:203" ht="25.05" customHeight="1">
      <c r="A8" s="94">
        <v>6</v>
      </c>
      <c r="B8" s="7">
        <v>234</v>
      </c>
      <c r="C8">
        <v>241</v>
      </c>
      <c r="D8" s="104">
        <f t="shared" ca="1" si="126"/>
        <v>5.8430717863105176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7</v>
      </c>
      <c r="GT8">
        <f t="shared" ca="1" si="125"/>
        <v>1198</v>
      </c>
      <c r="GU8" s="53">
        <f t="shared" ca="1" si="140"/>
        <v>5.8430717863105176E-3</v>
      </c>
    </row>
    <row r="9" spans="1:203" ht="25.05" customHeight="1">
      <c r="A9" s="94">
        <v>15</v>
      </c>
      <c r="B9" s="7">
        <v>235</v>
      </c>
      <c r="C9">
        <v>235</v>
      </c>
      <c r="D9" s="104">
        <f t="shared" ca="1" si="126"/>
        <v>2.0406938359042075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34</v>
      </c>
      <c r="GT9">
        <f t="shared" ca="1" si="125"/>
        <v>16661</v>
      </c>
      <c r="GU9" s="53">
        <f t="shared" ca="1" si="140"/>
        <v>2.0406938359042075E-3</v>
      </c>
    </row>
    <row r="10" spans="1:203" ht="25.05" customHeight="1">
      <c r="A10" s="94">
        <v>169</v>
      </c>
      <c r="B10" s="7">
        <v>226</v>
      </c>
      <c r="C10">
        <v>217</v>
      </c>
      <c r="D10" s="104">
        <f t="shared" ca="1" si="126"/>
        <v>6.2600066350300739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434</v>
      </c>
      <c r="GT10">
        <f t="shared" ca="1" si="125"/>
        <v>69329</v>
      </c>
      <c r="GU10" s="53">
        <f t="shared" ca="1" si="140"/>
        <v>6.2600066350300739E-3</v>
      </c>
    </row>
    <row r="11" spans="1:203" ht="25.05" customHeight="1">
      <c r="A11" s="94">
        <v>16</v>
      </c>
      <c r="B11" s="7">
        <v>224</v>
      </c>
      <c r="C11">
        <v>203</v>
      </c>
      <c r="D11" s="104">
        <f t="shared" ca="1" si="126"/>
        <v>3.0436917034855179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31</v>
      </c>
      <c r="GT11">
        <f t="shared" ca="1" si="125"/>
        <v>10185</v>
      </c>
      <c r="GU11" s="53">
        <f t="shared" ca="1" si="140"/>
        <v>3.0436917034855179E-3</v>
      </c>
    </row>
    <row r="12" spans="1:203" ht="25.05" customHeight="1">
      <c r="A12" s="94">
        <v>72</v>
      </c>
      <c r="B12" s="7">
        <v>215</v>
      </c>
      <c r="C12">
        <v>208</v>
      </c>
      <c r="D12" s="104">
        <f t="shared" ca="1" si="126"/>
        <v>6.3724686544397004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894</v>
      </c>
      <c r="GT12">
        <f t="shared" ca="1" si="125"/>
        <v>140291</v>
      </c>
      <c r="GU12" s="53">
        <f t="shared" ca="1" si="140"/>
        <v>6.3724686544397004E-3</v>
      </c>
    </row>
    <row r="13" spans="1:203" ht="25.05" customHeight="1">
      <c r="A13" s="94">
        <v>92</v>
      </c>
      <c r="B13" s="7">
        <v>221</v>
      </c>
      <c r="C13">
        <v>233</v>
      </c>
      <c r="D13" s="104">
        <f t="shared" ca="1" si="126"/>
        <v>5.1316677920324105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456</v>
      </c>
      <c r="GT13">
        <f t="shared" ca="1" si="125"/>
        <v>88860</v>
      </c>
      <c r="GU13" s="53">
        <f t="shared" ca="1" si="140"/>
        <v>5.1316677920324105E-3</v>
      </c>
    </row>
    <row r="14" spans="1:203" ht="25.05" customHeight="1">
      <c r="A14" s="94">
        <v>164</v>
      </c>
      <c r="B14" s="7">
        <v>199</v>
      </c>
      <c r="C14">
        <v>202</v>
      </c>
      <c r="D14" s="104">
        <f t="shared" ca="1" si="126"/>
        <v>8.2599618770990285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91</v>
      </c>
      <c r="GT14">
        <f t="shared" ca="1" si="125"/>
        <v>11017</v>
      </c>
      <c r="GU14" s="53">
        <f t="shared" ca="1" si="140"/>
        <v>8.2599618770990285E-3</v>
      </c>
    </row>
    <row r="15" spans="1:203" ht="25.05" customHeight="1">
      <c r="A15" s="94">
        <v>88</v>
      </c>
      <c r="B15" s="7">
        <v>230</v>
      </c>
      <c r="C15">
        <v>224</v>
      </c>
      <c r="D15" s="104">
        <f t="shared" ca="1" si="126"/>
        <v>7.0534297302063129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